 </row>
        <row r="8781">
          <cell r="A8781">
            <v>4554835</v>
          </cell>
          <cell r="B8781" t="str">
            <v>Бутакова Алена Владимировна</v>
          </cell>
          <cell r="C8781" t="str">
            <v>Для работников/физ.лиц (общий доступ)</v>
          </cell>
          <cell r="D8781" t="str">
            <v>Цех электролиза никеля Электролизное отделение № 2</v>
          </cell>
          <cell r="E8781" t="str">
            <v>Машинист крана (крановщик) 4 разряда</v>
          </cell>
          <cell r="F8781" t="str">
            <v>г. Мончегорск</v>
          </cell>
          <cell r="G8781" t="str">
            <v>Рабочие</v>
          </cell>
          <cell r="H8781" t="str">
            <v>КГМК Цех электролиза никеля</v>
          </cell>
          <cell r="I8781">
            <v>42564</v>
          </cell>
        </row>
        <row r="8782">
          <cell r="A8782">
            <v>4554837</v>
          </cell>
          <cell r="B8782" t="str">
            <v>Мартынов Сергей Анатольевич</v>
          </cell>
          <cell r="C8782" t="str">
            <v>Для работников/физ.лиц (особый доступ)</v>
          </cell>
          <cell r="D8782" t="str">
            <v>Департамент безопасности Отдел информационной безопасности</v>
          </cell>
          <cell r="E8782" t="str">
            <v>Главный специалист</v>
          </cell>
          <cell r="F8782" t="str">
            <v>г. Мончегорск</v>
          </cell>
          <cell r="G8782" t="str">
            <v>Руководители</v>
          </cell>
          <cell r="H8782" t="str">
            <v>КГМК Управление</v>
          </cell>
          <cell r="I8782">
            <v>42564</v>
          </cell>
        </row>
        <row r="8783">
          <cell r="A8783">
            <v>4554838</v>
          </cell>
          <cell r="B8783" t="str">
            <v>Кузьмина Наталья Викторовна</v>
          </cell>
          <cell r="C8783" t="str">
            <v>Для работников/физ.лиц (общий доступ)</v>
          </cell>
          <cell r="D8783" t="str">
            <v>Управление делами Отдел документационного обеспечения Секретариат</v>
          </cell>
          <cell r="E8783" t="str">
            <v>Секретарь</v>
          </cell>
          <cell r="F8783" t="str">
            <v>г. Мончегорск</v>
          </cell>
          <cell r="G8783" t="str">
            <v>Служащие</v>
          </cell>
          <cell r="H8783" t="str">
            <v>КГМК Управление</v>
          </cell>
          <cell r="I8783">
            <v>42564</v>
          </cell>
        </row>
        <row r="8784">
          <cell r="A8784">
            <v>4554839</v>
          </cell>
          <cell r="B8784" t="str">
            <v>Колпакова Екатерина Сергеевна</v>
          </cell>
          <cell r="C8784" t="str">
            <v>Для работников/физ.лиц (общий доступ)</v>
          </cell>
          <cell r="D8784" t="str">
            <v>Цех электролиза никеля Электролизное отделение № 2</v>
          </cell>
          <cell r="E8784" t="str">
            <v>Машинист крана (крановщик) 4 разряда</v>
          </cell>
          <cell r="F8784" t="str">
            <v>г. Мончегорск</v>
          </cell>
          <cell r="G8784" t="str">
            <v>Рабочие</v>
          </cell>
          <cell r="H8784" t="str">
            <v>КГМК Цех электролиза никеля</v>
          </cell>
          <cell r="I8784">
            <v>42843</v>
          </cell>
        </row>
        <row r="8785">
          <cell r="A8785">
            <v>4554841</v>
          </cell>
          <cell r="B8785" t="str">
            <v>Болдина Татьяна Ивановна</v>
          </cell>
          <cell r="C8785" t="str">
            <v>Для работников/физ.лиц (общий доступ)</v>
          </cell>
          <cell r="D8785" t="str">
            <v>Центр информационных технологий и автоматизации производства Бюро п</v>
          </cell>
          <cell r="E8785" t="str">
            <v>Экономист по планированию</v>
          </cell>
          <cell r="F8785" t="str">
            <v>г. Мончегорск</v>
          </cell>
          <cell r="G8785" t="str">
            <v>Специалисты</v>
          </cell>
          <cell r="H8785" t="str">
            <v>КГМК ЦИТиАП</v>
          </cell>
          <cell r="I8785">
            <v>42795</v>
          </cell>
        </row>
        <row r="8786">
          <cell r="A8786">
            <v>4554842</v>
          </cell>
          <cell r="B8786" t="str">
            <v>Шелестович Александр Сергеевич</v>
          </cell>
          <cell r="C8786" t="str">
            <v>Для работников/физ.лиц (общий доступ)</v>
          </cell>
          <cell r="D8786" t="str">
            <v>Рафинировочный цех Электропечное отделение</v>
          </cell>
          <cell r="E8786" t="str">
            <v>Плавильщик 2 разряда</v>
          </cell>
          <cell r="F8786" t="str">
            <v>г. Мончегорск</v>
          </cell>
          <cell r="G8786" t="str">
            <v>Рабочие</v>
          </cell>
          <cell r="H8786" t="str">
            <v>КГМК Рафинировочный цех</v>
          </cell>
          <cell r="I8786">
            <v>42583</v>
          </cell>
        </row>
        <row r="8787">
          <cell r="A8787">
            <v>4554843</v>
          </cell>
          <cell r="B8787" t="str">
            <v>Васильевых Анастасия Олеговна</v>
          </cell>
          <cell r="C8787" t="str">
            <v>Для работников/физ.лиц (общий доступ)</v>
          </cell>
          <cell r="D8787" t="str">
            <v>Цех электролиза никеля Электролизное отделение № 2</v>
          </cell>
          <cell r="E8787" t="str">
            <v>Машинист крана (крановщик) 4 разряда</v>
          </cell>
          <cell r="F8787" t="str">
            <v>г. Мончегорск</v>
          </cell>
          <cell r="G8787" t="str">
            <v>Рабочие</v>
          </cell>
          <cell r="H8787" t="str">
            <v>КГМК Цех электролиза никеля</v>
          </cell>
          <cell r="I8787">
            <v>42564</v>
          </cell>
        </row>
        <row r="8788">
          <cell r="A8788">
            <v>4554844</v>
          </cell>
          <cell r="B8788" t="str">
            <v>Максимов Максим Евгеньевич</v>
          </cell>
          <cell r="C8788" t="str">
            <v>Для работников/физ.лиц (общий доступ)</v>
          </cell>
          <cell r="D8788" t="str">
            <v>Транспортный цех Служба эксплуатации Участок технологического и спе</v>
          </cell>
          <cell r="E8788" t="str">
            <v>Водитель автомобиля</v>
          </cell>
          <cell r="F8788" t="str">
            <v>г. Мончегорск</v>
          </cell>
          <cell r="G8788" t="str">
            <v>Рабочие</v>
          </cell>
          <cell r="H8788" t="str">
            <v>КГМК Транспортный цех</v>
          </cell>
          <cell r="I8788">
            <v>42564</v>
          </cell>
        </row>
        <row r="8789">
          <cell r="A8789">
            <v>4554846</v>
          </cell>
          <cell r="B8789" t="str">
            <v>Завьялов Олег Юрьевич</v>
          </cell>
          <cell r="C8789" t="str">
            <v>Для работников/физ.лиц (общий доступ)</v>
          </cell>
          <cell r="D8789" t="str">
            <v>Металлургический цех Гидрометаллургический участок</v>
          </cell>
          <cell r="E8789" t="str">
            <v>Аппаратчик-гидрометаллург 4 разряда</v>
          </cell>
          <cell r="F8789" t="str">
            <v>г. Мончегорск</v>
          </cell>
          <cell r="G8789" t="str">
            <v>Рабочие</v>
          </cell>
          <cell r="H8789" t="str">
            <v>КГМК Металлургический цех</v>
          </cell>
          <cell r="I8789">
            <v>42564</v>
          </cell>
        </row>
        <row r="8790">
          <cell r="A8790">
            <v>4554847</v>
          </cell>
          <cell r="B8790" t="str">
            <v>Кошелев Денис Алексеевич</v>
          </cell>
          <cell r="C8790" t="str">
            <v>Для работников/физ.лиц (общий доступ)</v>
          </cell>
          <cell r="D8790" t="str">
            <v>Цех электролиза никеля Электролизное отделение № 2</v>
          </cell>
          <cell r="E8790" t="str">
            <v>Электролизник водных растворов 3 разряда</v>
          </cell>
          <cell r="F8790" t="str">
            <v>г. Мончегорск</v>
          </cell>
          <cell r="G8790" t="str">
            <v>Рабочие</v>
          </cell>
          <cell r="H8790" t="str">
            <v>КГМК Цех электролиза никеля</v>
          </cell>
          <cell r="I8790">
            <v>42564</v>
          </cell>
        </row>
        <row r="8791">
          <cell r="A8791">
            <v>4554848</v>
          </cell>
          <cell r="B8791" t="str">
            <v>Никитина Ольга Александровна</v>
          </cell>
          <cell r="C8791" t="str">
            <v>Для работников/физ.лиц (общий доступ)</v>
          </cell>
          <cell r="D8791" t="str">
            <v>Управление материально-технического снабжения Отдел планирования и</v>
          </cell>
          <cell r="E8791" t="str">
            <v>Специалист 1 категории</v>
          </cell>
          <cell r="F8791" t="str">
            <v>г. Мончегорск</v>
          </cell>
          <cell r="G8791" t="str">
            <v>Специалисты</v>
          </cell>
          <cell r="H8791" t="str">
            <v>КГМК Управление</v>
          </cell>
          <cell r="I8791">
            <v>42564</v>
          </cell>
        </row>
        <row r="8792">
          <cell r="A8792">
            <v>4554849</v>
          </cell>
          <cell r="B8792" t="str">
            <v>Смирнов Иван Сергеевич</v>
          </cell>
          <cell r="C8792" t="str">
            <v>Для работников/физ.лиц (общий доступ)</v>
          </cell>
          <cell r="D8792" t="str">
            <v>Цех электролиза никеля Электромеханослужба Механослужба Механослуж</v>
          </cell>
          <cell r="E8792" t="str">
            <v>Электрогазосварщик 4 разряда</v>
          </cell>
          <cell r="F8792" t="str">
            <v>г. Мончегорск</v>
          </cell>
          <cell r="G8792" t="str">
            <v>Рабочие</v>
          </cell>
          <cell r="H8792" t="str">
            <v>КГМК Цех электролиза никеля</v>
          </cell>
          <cell r="I8792">
            <v>42725</v>
          </cell>
        </row>
        <row r="8793">
          <cell r="A8793">
            <v>4554850</v>
          </cell>
          <cell r="B8793" t="str">
            <v>Стужук Андрей Петрович</v>
          </cell>
          <cell r="C8793" t="str">
            <v>Для работников/физ.лиц (общий доступ)</v>
          </cell>
          <cell r="D8793" t="str">
            <v>Металлургический цех Гидрометаллургический участок</v>
          </cell>
          <cell r="E8793" t="str">
            <v>Электролизник водных растворов 3 разряда</v>
          </cell>
          <cell r="F8793" t="str">
            <v>г. Мончегорск</v>
          </cell>
          <cell r="G8793" t="str">
            <v>Рабочие</v>
          </cell>
          <cell r="H8793" t="str">
            <v>КГМК Металлургический цех</v>
          </cell>
          <cell r="I8793">
            <v>42760</v>
          </cell>
        </row>
        <row r="8794">
          <cell r="A8794">
            <v>4554852</v>
          </cell>
          <cell r="B8794" t="str">
            <v>Ардыковский Эдуард Александрович</v>
          </cell>
          <cell r="C8794" t="str">
            <v>Для работников/физ.лиц (особый доступ)</v>
          </cell>
          <cell r="D8794" t="str">
            <v>Проектный офис Отдел строительного контроля</v>
          </cell>
          <cell r="E8794" t="str">
            <v>Главный специалист</v>
          </cell>
          <cell r="F8794" t="str">
            <v>г. Мончегорск</v>
          </cell>
          <cell r="G8794" t="str">
            <v>Руководители</v>
          </cell>
          <cell r="H8794" t="str">
            <v>КГМК Управление</v>
          </cell>
          <cell r="I8794">
            <v>42597</v>
          </cell>
        </row>
        <row r="8795">
          <cell r="A8795">
            <v>4554853</v>
          </cell>
          <cell r="B8795" t="str">
            <v>Мишуринский Александр Алексеевич</v>
          </cell>
          <cell r="C8795" t="str">
            <v>Для работников/физ.лиц (общий доступ)</v>
          </cell>
          <cell r="D8795" t="str">
            <v>Цех электролиза никеля Электролизное отделение № 2</v>
          </cell>
          <cell r="E8795" t="str">
            <v>Электролизник водных растворов 3 разряда</v>
          </cell>
          <cell r="F8795" t="str">
            <v>г. Мончегорск</v>
          </cell>
          <cell r="G8795" t="str">
            <v>Рабочие</v>
          </cell>
          <cell r="H8795" t="str">
            <v>КГМК Цех электролиза никеля</v>
          </cell>
          <cell r="I8795">
            <v>42564</v>
          </cell>
        </row>
        <row r="8796">
          <cell r="A8796">
            <v>4554854</v>
          </cell>
          <cell r="B8796" t="str">
            <v>Яковлев Алексей Валерьевич</v>
          </cell>
          <cell r="C8796" t="str">
            <v>Для работников/физ.лиц (общий доступ)</v>
          </cell>
          <cell r="D8796" t="str">
            <v>Цех электролиза никеля Электролизное отделение № 2</v>
          </cell>
          <cell r="E8796" t="str">
            <v>Электролизник водных растворов 3 разряда</v>
          </cell>
          <cell r="F8796" t="str">
            <v>г. Мончегорск</v>
          </cell>
          <cell r="G8796" t="str">
            <v>Рабочие</v>
          </cell>
          <cell r="H8796" t="str">
            <v>КГМК Цех электролиза никеля</v>
          </cell>
          <cell r="I8796">
            <v>42564</v>
          </cell>
        </row>
        <row r="8797">
          <cell r="A8797">
            <v>4554856</v>
          </cell>
          <cell r="B8797" t="str">
            <v>Сычев Анатолий Владимирович</v>
          </cell>
          <cell r="C8797" t="str">
            <v>Для работников/физ.лиц (общий доступ)</v>
          </cell>
          <cell r="D8797" t="str">
            <v>Цех электролиза никеля Электролизное отделение № 2</v>
          </cell>
          <cell r="E8797" t="str">
            <v>Электролизник водных растворов 3 разряда</v>
          </cell>
          <cell r="F8797" t="str">
            <v>г. Мончегорск</v>
          </cell>
          <cell r="G8797" t="str">
            <v>Рабочие</v>
          </cell>
          <cell r="H8797" t="str">
            <v>КГМК Цех электролиза никеля</v>
          </cell>
          <cell r="I8797">
            <v>42564</v>
          </cell>
        </row>
        <row r="8798">
          <cell r="A8798">
            <v>4554857</v>
          </cell>
          <cell r="B8798" t="str">
            <v>Горнов Георгий Игоревич</v>
          </cell>
          <cell r="C8798" t="str">
            <v>Для работников/физ.лиц (общий доступ)</v>
          </cell>
          <cell r="D8798" t="str">
            <v>Цех электролиза никеля Электролизное отделение № 2</v>
          </cell>
          <cell r="E8798" t="str">
            <v>Электролизник водных растворов 2 разряда</v>
          </cell>
          <cell r="F8798" t="str">
            <v>г. Мончегорск</v>
          </cell>
          <cell r="G8798" t="str">
            <v>Рабочие</v>
          </cell>
          <cell r="H8798" t="str">
            <v>КГМК Цех электролиза никеля</v>
          </cell>
          <cell r="I8798">
            <v>42699</v>
          </cell>
        </row>
        <row r="8799">
          <cell r="A8799">
            <v>4554858</v>
          </cell>
          <cell r="B8799" t="str">
            <v>Кубрак Николай Александрович</v>
          </cell>
          <cell r="C8799" t="str">
            <v>Для работников/физ.лиц (общий доступ)</v>
          </cell>
          <cell r="D8799" t="str">
            <v>Транспортный цех Служба эксплуатации Участок технологического и спе</v>
          </cell>
          <cell r="E8799" t="str">
            <v>Водитель автомобиля</v>
          </cell>
          <cell r="F8799" t="str">
            <v>г. Мончегорск</v>
          </cell>
          <cell r="G8799" t="str">
            <v>Рабочие</v>
          </cell>
          <cell r="H8799" t="str">
            <v>КГМК Транспортный цех</v>
          </cell>
          <cell r="I8799">
            <v>42564</v>
          </cell>
        </row>
        <row r="8800">
          <cell r="A8800">
            <v>4554859</v>
          </cell>
          <cell r="B8800" t="str">
            <v>Шевцов Денис Александрович</v>
          </cell>
          <cell r="C8800" t="str">
            <v>Для работников/физ.лиц (общий доступ)</v>
          </cell>
          <cell r="D8800" t="str">
            <v>Цех электролиза никеля Электролизное отделение № 2</v>
          </cell>
          <cell r="E8800" t="str">
            <v>Электролизник водных растворов 3 разряда</v>
          </cell>
          <cell r="F8800" t="str">
            <v>г. Мончегорск</v>
          </cell>
          <cell r="G8800" t="str">
            <v>Рабочие</v>
          </cell>
          <cell r="H8800" t="str">
            <v>КГМК Цех электролиза никеля</v>
          </cell>
          <cell r="I8800">
            <v>42564</v>
          </cell>
        </row>
        <row r="8801">
          <cell r="A8801">
            <v>4554861</v>
          </cell>
          <cell r="B8801" t="str">
            <v>Лисенкова Анна Сергеевна</v>
          </cell>
          <cell r="C8801" t="str">
            <v>Для работников/физ.лиц (общий доступ)</v>
          </cell>
          <cell r="D8801" t="str">
            <v>Цех электролиза никеля Электролизное отделение № 2</v>
          </cell>
          <cell r="E8801" t="str">
            <v>Электролизник водных растворов 3 разряда</v>
          </cell>
          <cell r="F8801" t="str">
            <v>г. Мончегорск</v>
          </cell>
          <cell r="G8801" t="str">
            <v>Рабочие</v>
          </cell>
          <cell r="H8801" t="str">
            <v>КГМК Цех электролиза никеля</v>
          </cell>
          <cell r="I8801">
            <v>42564</v>
          </cell>
        </row>
        <row r="8802">
          <cell r="A8802">
            <v>4554862</v>
          </cell>
          <cell r="B8802" t="str">
            <v>Кулешова Виктория Андреевна</v>
          </cell>
          <cell r="C8802" t="str">
            <v>Для работников/физ.лиц (общий доступ)</v>
          </cell>
          <cell r="D8802" t="str">
            <v>Цех электролиза никеля Электролизное отделение № 2</v>
          </cell>
          <cell r="E8802" t="str">
            <v>Электролизник водных растворов 3 разряда</v>
          </cell>
          <cell r="F8802" t="str">
            <v>г. Мончегорск</v>
          </cell>
          <cell r="G8802" t="str">
            <v>Рабочие</v>
          </cell>
          <cell r="H8802" t="str">
            <v>КГМК Цех электролиза никеля</v>
          </cell>
          <cell r="I8802">
            <v>42815</v>
          </cell>
        </row>
        <row r="8803">
          <cell r="A8803">
            <v>4554864</v>
          </cell>
          <cell r="B8803" t="str">
            <v>Миклин Семен Андреевич</v>
          </cell>
          <cell r="C8803" t="str">
            <v>Для работников/физ.лиц (общий доступ)</v>
          </cell>
          <cell r="D8803" t="str">
            <v>Цех электролиза никеля Электромеханослужба Механослужба Механослуж</v>
          </cell>
          <cell r="E8803" t="str">
            <v>Слесарь-ремонтник 4 разряда</v>
          </cell>
          <cell r="F8803" t="str">
            <v>г. Мончегорск</v>
          </cell>
          <cell r="G8803" t="str">
            <v>Рабочие</v>
          </cell>
          <cell r="H8803" t="str">
            <v>КГМК Цех электролиза никеля</v>
          </cell>
          <cell r="I8803">
            <v>42564</v>
          </cell>
        </row>
        <row r="8804">
          <cell r="A8804">
            <v>4554866</v>
          </cell>
          <cell r="B8804" t="str">
            <v>Хасанов Денис Рустамович</v>
          </cell>
          <cell r="C8804" t="str">
            <v>Для работников/физ.лиц (общий доступ)</v>
          </cell>
          <cell r="D8804" t="str">
            <v>Транспортный цех Служба пути I околоток</v>
          </cell>
          <cell r="E8804" t="str">
            <v>Монтер пути 3 разряда</v>
          </cell>
          <cell r="F8804" t="str">
            <v>г. Мончегорск</v>
          </cell>
          <cell r="G8804" t="str">
            <v>Рабочие</v>
          </cell>
          <cell r="H8804" t="str">
            <v>КГМК Транспортный цех</v>
          </cell>
          <cell r="I8804">
            <v>42564</v>
          </cell>
        </row>
        <row r="8805">
          <cell r="A8805">
            <v>4554867</v>
          </cell>
          <cell r="B8805" t="str">
            <v>Жарковский Евгений Станиславович</v>
          </cell>
          <cell r="C8805" t="str">
            <v>Для работников/физ.лиц (общий доступ)</v>
          </cell>
          <cell r="D8805" t="str">
            <v>Транспортный цех Служба железнодорожных перевозок и погрузочно-разг</v>
          </cell>
          <cell r="E8805" t="str">
            <v>Составитель поездов 5 разряда</v>
          </cell>
          <cell r="F8805" t="str">
            <v>г. Мончегорск</v>
          </cell>
          <cell r="G8805" t="str">
            <v>Рабочие</v>
          </cell>
          <cell r="H8805" t="str">
            <v>КГМК Транспортный цех</v>
          </cell>
          <cell r="I8805">
            <v>42564</v>
          </cell>
        </row>
        <row r="8806">
          <cell r="A8806">
            <v>4554868</v>
          </cell>
          <cell r="B8806" t="str">
            <v>Соловьев Сергей Геннадьевич</v>
          </cell>
          <cell r="C8806" t="str">
            <v>Для работников/физ.лиц (общий доступ)</v>
          </cell>
          <cell r="D8806" t="str">
            <v>Цех электролиза никеля Кобальтовое отделение</v>
          </cell>
          <cell r="E8806" t="str">
            <v>Электролизник водных растворов 3 разряда</v>
          </cell>
          <cell r="F8806" t="str">
            <v>г. Мончегорск</v>
          </cell>
          <cell r="G8806" t="str">
            <v>Рабочие</v>
          </cell>
          <cell r="H8806" t="str">
            <v>КГМК Цех электролиза никеля</v>
          </cell>
          <cell r="I8806">
            <v>42787</v>
          </cell>
        </row>
        <row r="8807">
          <cell r="A8807">
            <v>4554869</v>
          </cell>
          <cell r="B8807" t="str">
            <v>Караваев Илья Сергеевич</v>
          </cell>
          <cell r="C8807" t="str">
            <v>Для работников/физ.лиц (общий доступ)</v>
          </cell>
          <cell r="D8807" t="str">
            <v>Центр информационных технологий и автоматизации производства Служба</v>
          </cell>
          <cell r="E8807" t="str">
            <v>Инженер-электроник</v>
          </cell>
          <cell r="F8807" t="str">
            <v>г. Мончегорск</v>
          </cell>
          <cell r="G8807" t="str">
            <v>Специалисты</v>
          </cell>
          <cell r="H8807" t="str">
            <v>КГМК ЦИТиАП</v>
          </cell>
          <cell r="I8807">
            <v>42809</v>
          </cell>
        </row>
        <row r="8808">
          <cell r="A8808">
            <v>4554899</v>
          </cell>
          <cell r="B8808" t="str">
            <v>Иващенко Александр Владимирович</v>
          </cell>
          <cell r="C8808" t="str">
            <v>Для работников/физ.лиц (общий доступ)</v>
          </cell>
          <cell r="D8808" t="str">
            <v>Центр информационных технологий и автоматизации производства Служба</v>
          </cell>
          <cell r="E8808" t="str">
            <v>Слесарь по контрольно-измерительным приборам и автоматике 3 разряда</v>
          </cell>
          <cell r="F8808" t="str">
            <v>г. Мончегорск</v>
          </cell>
          <cell r="G8808" t="str">
            <v>Рабочие</v>
          </cell>
          <cell r="H8808" t="str">
            <v>КГМК ЦИТиАП</v>
          </cell>
          <cell r="I8808">
            <v>42564</v>
          </cell>
        </row>
        <row r="8809">
          <cell r="A8809">
            <v>4554900</v>
          </cell>
          <cell r="B8809" t="str">
            <v>Башарина Валерия Игоревна</v>
          </cell>
          <cell r="C8809" t="str">
            <v>Для работников/физ.лиц (общий доступ)</v>
          </cell>
          <cell r="D8809" t="str">
            <v>Контрольно-аналитический центр Отдел технического контроля Участок</v>
          </cell>
          <cell r="E8809" t="str">
            <v>Контролер продукции цветной металлургии 3 разряда</v>
          </cell>
          <cell r="F8809" t="str">
            <v>г. Мончегорск</v>
          </cell>
          <cell r="G8809" t="str">
            <v>Рабочие</v>
          </cell>
          <cell r="H8809" t="str">
            <v>КГМК Контрольно-аналит. центр</v>
          </cell>
          <cell r="I8809">
            <v>42564</v>
          </cell>
        </row>
        <row r="8810">
          <cell r="A8810">
            <v>4554901</v>
          </cell>
          <cell r="B8810" t="str">
            <v>Слободянюк Дарья Игоревна</v>
          </cell>
          <cell r="C8810" t="str">
            <v>Для работников/физ.лиц (общий доступ)</v>
          </cell>
          <cell r="D8810" t="str">
            <v>Контрольно-аналитический центр Испытательная лаборатория Аналитиче</v>
          </cell>
          <cell r="E8810" t="str">
            <v>Лаборант химического анализа 4 разряда</v>
          </cell>
          <cell r="F8810" t="str">
            <v>пгт. Никель</v>
          </cell>
          <cell r="G8810" t="str">
            <v>Рабочие</v>
          </cell>
          <cell r="H8810" t="str">
            <v>КГМК Контрольно-аналит. центр</v>
          </cell>
          <cell r="I8810">
            <v>42654</v>
          </cell>
        </row>
        <row r="8811">
          <cell r="A8811">
            <v>4554902</v>
          </cell>
          <cell r="B8811" t="str">
            <v>Бережнов Александр Александрович</v>
          </cell>
          <cell r="C8811" t="str">
            <v>Для работников/физ.лиц (общий доступ)</v>
          </cell>
          <cell r="D8811" t="str">
            <v>Металлургический цех Плавильный участок медного производства</v>
          </cell>
          <cell r="E8811" t="str">
            <v>Конвертерщик 4 разряда</v>
          </cell>
          <cell r="F8811" t="str">
            <v>г. Мончегорск</v>
          </cell>
          <cell r="G8811" t="str">
            <v>Рабочие</v>
          </cell>
          <cell r="H8811" t="str">
            <v>КГМК Металлургический цех</v>
          </cell>
          <cell r="I8811">
            <v>42564</v>
          </cell>
        </row>
        <row r="8812">
          <cell r="A8812">
            <v>4554903</v>
          </cell>
          <cell r="B8812" t="str">
            <v>Замков Андрей Анатольевич</v>
          </cell>
          <cell r="C8812" t="str">
            <v>Для работников/физ.лиц (общий доступ)</v>
          </cell>
          <cell r="D8812" t="str">
            <v>Металлургический цех Анодный участок медного производства</v>
          </cell>
          <cell r="E8812" t="str">
            <v>Плавильщик 4 разряда</v>
          </cell>
          <cell r="F8812" t="str">
            <v>г. Мончегорск</v>
          </cell>
          <cell r="G8812" t="str">
            <v>Рабочие</v>
          </cell>
          <cell r="H8812" t="str">
            <v>КГМК Металлургический цех</v>
          </cell>
          <cell r="I8812">
            <v>42564</v>
          </cell>
        </row>
        <row r="8813">
          <cell r="A8813">
            <v>4554906</v>
          </cell>
          <cell r="B8813" t="str">
            <v>Самохвалов Анатолий Викторович</v>
          </cell>
          <cell r="C8813" t="str">
            <v>Для работников/физ.лиц (общий доступ)</v>
          </cell>
          <cell r="D8813" t="str">
            <v>Цех электролиза никеля Технологическое отделение Электролизный учас</v>
          </cell>
          <cell r="E8813" t="str">
            <v>Электролизник водных растворов 4 разряда</v>
          </cell>
          <cell r="F8813" t="str">
            <v>г. Мончегорск</v>
          </cell>
          <cell r="G8813" t="str">
            <v>Рабочие</v>
          </cell>
          <cell r="H8813" t="str">
            <v>КГМК Цех электролиза никеля</v>
          </cell>
          <cell r="I8813">
            <v>42564</v>
          </cell>
        </row>
        <row r="8814">
          <cell r="A8814">
            <v>4554907</v>
          </cell>
          <cell r="B8814" t="str">
            <v>Ковшевный Сергей Сергеевич</v>
          </cell>
          <cell r="C8814" t="str">
            <v>Для работников/физ.лиц (особый доступ)</v>
          </cell>
          <cell r="D8814" t="str">
            <v>Проектный офис Отдел проектного контроля и отчетности</v>
          </cell>
          <cell r="E8814" t="str">
            <v>Главный специалист</v>
          </cell>
          <cell r="F8814" t="str">
            <v>г. Мончегорск</v>
          </cell>
          <cell r="G8814" t="str">
            <v>Руководители</v>
          </cell>
          <cell r="H8814" t="str">
            <v>КГМК Управление</v>
          </cell>
          <cell r="I8814">
            <v>42564</v>
          </cell>
        </row>
        <row r="8815">
          <cell r="A8815">
            <v>4554909</v>
          </cell>
          <cell r="B8815" t="str">
            <v>Куценко Олег Викторович</v>
          </cell>
          <cell r="C8815" t="str">
            <v>Для работников/физ.лиц (общий доступ)</v>
          </cell>
          <cell r="D8815" t="str">
            <v>Цех электролиза никеля Гидрометаллургическое отделение № 2 Основная</v>
          </cell>
          <cell r="E8815" t="str">
            <v>Аппаратчик-гидрометаллург 4 разряда</v>
          </cell>
          <cell r="F8815" t="str">
            <v>г. Мончегорск</v>
          </cell>
          <cell r="G8815" t="str">
            <v>Рабочие</v>
          </cell>
          <cell r="H8815" t="str">
            <v>КГМК Цех электролиза никеля</v>
          </cell>
          <cell r="I8815">
            <v>42564</v>
          </cell>
        </row>
        <row r="8816">
          <cell r="A8816">
            <v>4554912</v>
          </cell>
          <cell r="B8816" t="str">
            <v>Никифоров Андрей Викторович</v>
          </cell>
          <cell r="C8816" t="str">
            <v>Для работников/физ.лиц (общий доступ)</v>
          </cell>
          <cell r="D8816" t="str">
            <v>Цех электролиза никеля Гидрометаллургическое отделение № 2 Передел п</v>
          </cell>
          <cell r="E8816" t="str">
            <v>Аппаратчик-гидрометаллург 4 разряда</v>
          </cell>
          <cell r="F8816" t="str">
            <v>г. Мончегорск</v>
          </cell>
          <cell r="G8816" t="str">
            <v>Рабочие</v>
          </cell>
          <cell r="H8816" t="str">
            <v>КГМК Цех электролиза никеля</v>
          </cell>
          <cell r="I8816">
            <v>42758</v>
          </cell>
        </row>
        <row r="8817">
          <cell r="A8817">
            <v>4554920</v>
          </cell>
          <cell r="B8817" t="str">
            <v>Никитина Юлия Юрьевна</v>
          </cell>
          <cell r="C8817" t="str">
            <v>Для работников/физ.лиц (общий доступ)</v>
          </cell>
          <cell r="D8817" t="str">
            <v>Металлургический цех Механоэлектрослужба</v>
          </cell>
          <cell r="E8817" t="str">
            <v>Распределитель работ 2 разряда</v>
          </cell>
          <cell r="F8817" t="str">
            <v>г. Мончегорск</v>
          </cell>
          <cell r="G8817" t="str">
            <v>Рабочие</v>
          </cell>
          <cell r="H8817" t="str">
            <v>КГМК Металлургический цех</v>
          </cell>
          <cell r="I8817">
            <v>42746</v>
          </cell>
        </row>
        <row r="8818">
          <cell r="A8818">
            <v>4554922</v>
          </cell>
          <cell r="B8818" t="str">
            <v>Савицкий Никита Васильевич</v>
          </cell>
          <cell r="C8818" t="str">
            <v>Для работников/физ.лиц (общий доступ)</v>
          </cell>
          <cell r="D8818" t="str">
            <v>Центр информационных технологий и автоматизации производства Служба</v>
          </cell>
          <cell r="E8818" t="str">
            <v>Слесарь по контрольно-измерительным приборам и автоматике 4 разряда</v>
          </cell>
          <cell r="F8818" t="str">
            <v>г. Мончегорск</v>
          </cell>
          <cell r="G8818" t="str">
            <v>Рабочие</v>
          </cell>
          <cell r="H8818" t="str">
            <v>КГМК ЦИТиАП</v>
          </cell>
          <cell r="I8818">
            <v>42564</v>
          </cell>
        </row>
        <row r="8819">
          <cell r="A8819">
            <v>4554923</v>
          </cell>
          <cell r="B8819" t="str">
            <v>Скурьят Александр Анатольевич</v>
          </cell>
          <cell r="C8819" t="str">
            <v>Для работников/физ.лиц (общий доступ)</v>
          </cell>
          <cell r="D8819" t="str">
            <v>Цех электролиза никеля Гидрометаллургическое отделение № 2 Основная</v>
          </cell>
          <cell r="E8819" t="str">
            <v>Аппаратчик-гидрометаллург 3 разряда</v>
          </cell>
          <cell r="F8819" t="str">
            <v>г. Мончегорск</v>
          </cell>
          <cell r="G8819" t="str">
            <v>Рабочие</v>
          </cell>
          <cell r="H8819" t="str">
            <v>КГМК Цех электролиза никеля</v>
          </cell>
          <cell r="I8819">
            <v>42564</v>
          </cell>
        </row>
        <row r="8820">
          <cell r="A8820">
            <v>4554924</v>
          </cell>
          <cell r="B8820" t="str">
            <v>Антипкин Алексей Михайлович</v>
          </cell>
          <cell r="C8820" t="str">
            <v>Для работников/физ.лиц (общий доступ)</v>
          </cell>
          <cell r="D8820" t="str">
            <v>Цех электролиза никеля Технологическое отделение Электролизный учас</v>
          </cell>
          <cell r="E8820" t="str">
            <v>Электролизник водных растворов 4 разряда</v>
          </cell>
          <cell r="F8820" t="str">
            <v>г. Мончегорск</v>
          </cell>
          <cell r="G8820" t="str">
            <v>Рабочие</v>
          </cell>
          <cell r="H8820" t="str">
            <v>КГМК Цех электролиза никеля</v>
          </cell>
          <cell r="I8820">
            <v>42627</v>
          </cell>
        </row>
        <row r="8821">
          <cell r="A8821">
            <v>4554925</v>
          </cell>
          <cell r="B8821" t="str">
            <v>Миндзяк Дмитрий Петрович</v>
          </cell>
          <cell r="C8821" t="str">
            <v>Для работников/физ.лиц (общий доступ)</v>
          </cell>
          <cell r="D8821" t="str">
            <v>Цех электролиза никеля Электромеханослужба Механослужба Механослуж</v>
          </cell>
          <cell r="E8821" t="str">
            <v>Слесарь-ремонтник 4 разряда</v>
          </cell>
          <cell r="F8821" t="str">
            <v>г. Мончегорск</v>
          </cell>
          <cell r="G8821" t="str">
            <v>Рабочие</v>
          </cell>
          <cell r="H8821" t="str">
            <v>КГМК Цех электролиза никеля</v>
          </cell>
          <cell r="I8821">
            <v>42564</v>
          </cell>
        </row>
        <row r="8822">
          <cell r="A8822">
            <v>4554926</v>
          </cell>
          <cell r="B8822" t="str">
            <v>Рачинский Алексей Леонидович</v>
          </cell>
          <cell r="C8822" t="str">
            <v>Для работников/физ.лиц (общий доступ)</v>
          </cell>
          <cell r="D8822" t="str">
            <v>Цех электролиза никеля Электромеханослужба Механослужба Механослуж</v>
          </cell>
          <cell r="E8822" t="str">
            <v>Слесарь-ремонтник 3 разряда</v>
          </cell>
          <cell r="F8822" t="str">
            <v>г. Мончегорск</v>
          </cell>
          <cell r="G8822" t="str">
            <v>Рабочие</v>
          </cell>
          <cell r="H8822" t="str">
            <v>КГМК Цех электролиза никеля</v>
          </cell>
          <cell r="I8822">
            <v>42564</v>
          </cell>
        </row>
        <row r="8823">
          <cell r="A8823">
            <v>4554927</v>
          </cell>
          <cell r="B8823" t="str">
            <v>Костенко Александр Владимирович</v>
          </cell>
          <cell r="C8823" t="str">
            <v>Для работников/физ.лиц (общий доступ)</v>
          </cell>
          <cell r="D8823" t="str">
            <v>Транспортный цех Служба эксплуатации Участок технологического и спе</v>
          </cell>
          <cell r="E8823" t="str">
            <v>Водитель автомобиля</v>
          </cell>
          <cell r="F8823" t="str">
            <v>г. Мончегорск</v>
          </cell>
          <cell r="G8823" t="str">
            <v>Рабочие</v>
          </cell>
          <cell r="H8823" t="str">
            <v>КГМК Транспортный цех</v>
          </cell>
          <cell r="I8823">
            <v>42564</v>
          </cell>
        </row>
        <row r="8824">
          <cell r="A8824">
            <v>4554929</v>
          </cell>
          <cell r="B8824" t="str">
            <v>Канев Олег Юрьевич</v>
          </cell>
          <cell r="C8824" t="str">
            <v>Для работников/физ.лиц (общий доступ)</v>
          </cell>
          <cell r="D8824" t="str">
            <v>Цех электролиза никеля Гидрометаллургическое отделение № 2 Основная</v>
          </cell>
          <cell r="E8824" t="str">
            <v>Аппаратчик-гидрометаллург 3 разряда</v>
          </cell>
          <cell r="F8824" t="str">
            <v>г. Мончегорск</v>
          </cell>
          <cell r="G8824" t="str">
            <v>Рабочие</v>
          </cell>
          <cell r="H8824" t="str">
            <v>КГМК Цех электролиза никеля</v>
          </cell>
          <cell r="I8824">
            <v>42564</v>
          </cell>
        </row>
        <row r="8825">
          <cell r="A8825">
            <v>4554930</v>
          </cell>
          <cell r="B8825" t="str">
            <v>Андриевский Юрий Алексеевич</v>
          </cell>
          <cell r="C8825" t="str">
            <v>Для работников/физ.лиц (общий доступ)</v>
          </cell>
          <cell r="D8825" t="str">
            <v>Цех энергообеспечения Теплоэлектроцентраль Топливно-транспортный у</v>
          </cell>
          <cell r="E8825" t="str">
            <v>Сливщик-разливщик 4 разряда</v>
          </cell>
          <cell r="F8825" t="str">
            <v>г. Мончегорск</v>
          </cell>
          <cell r="G8825" t="str">
            <v>Рабочие</v>
          </cell>
          <cell r="H8825" t="str">
            <v>КГМК Цех энергообеспечения</v>
          </cell>
          <cell r="I8825">
            <v>42564</v>
          </cell>
        </row>
        <row r="8826">
          <cell r="A8826">
            <v>4554931</v>
          </cell>
          <cell r="B8826" t="str">
            <v>Паседько Сергей Серафимович</v>
          </cell>
          <cell r="C8826" t="str">
            <v>Для работников/физ.лиц (общий доступ)</v>
          </cell>
          <cell r="D8826" t="str">
            <v>Рафинировочный цех Отделение разделения файнштейна Участок флотации</v>
          </cell>
          <cell r="E8826" t="str">
            <v>Машинист мельниц 2 разряда</v>
          </cell>
          <cell r="F8826" t="str">
            <v>г. Мончегорск</v>
          </cell>
          <cell r="G8826" t="str">
            <v>Рабочие</v>
          </cell>
          <cell r="H8826" t="str">
            <v>КГМК Рафинировочный цех</v>
          </cell>
          <cell r="I8826">
            <v>42766</v>
          </cell>
        </row>
        <row r="8827">
          <cell r="A8827">
            <v>4554932</v>
          </cell>
          <cell r="B8827" t="str">
            <v>Гашков Андрей Альбертович</v>
          </cell>
          <cell r="C8827" t="str">
            <v>Для работников/физ.лиц (общий доступ)</v>
          </cell>
          <cell r="D8827" t="str">
            <v>Цех электролиза никеля Электромеханослужба Механослужба Механослуж</v>
          </cell>
          <cell r="E8827" t="str">
            <v>Слесарь-ремонтник 4 разряда</v>
          </cell>
          <cell r="F8827" t="str">
            <v>г. Мончегорск</v>
          </cell>
          <cell r="G8827" t="str">
            <v>Рабочие</v>
          </cell>
          <cell r="H8827" t="str">
            <v>КГМК Цех электролиза никеля</v>
          </cell>
          <cell r="I8827">
            <v>42821</v>
          </cell>
        </row>
        <row r="8828">
          <cell r="A8828">
            <v>4554935</v>
          </cell>
          <cell r="B8828" t="str">
            <v>Кронов Иван Анатольевич</v>
          </cell>
          <cell r="C8828" t="str">
            <v>Для работников/физ.лиц (общий доступ)</v>
          </cell>
          <cell r="D8828" t="str">
            <v>Цех электролиза никеля Электромеханослужба Электрослужба Электросл</v>
          </cell>
          <cell r="E8828" t="str">
            <v>Электромонтер по ремонту и обслуживанию электрооборудования 4 разряд</v>
          </cell>
          <cell r="F8828" t="str">
            <v>г. Мончегорск</v>
          </cell>
          <cell r="G8828" t="str">
            <v>Рабочие</v>
          </cell>
          <cell r="H8828" t="str">
            <v>КГМК Цех электролиза никеля</v>
          </cell>
          <cell r="I8828">
            <v>42564</v>
          </cell>
        </row>
        <row r="8829">
          <cell r="A8829">
            <v>4554936</v>
          </cell>
          <cell r="B8829" t="str">
            <v>Галка Анатолий Александрович</v>
          </cell>
          <cell r="C8829" t="str">
            <v>Для работников/физ.лиц (общий доступ)</v>
          </cell>
          <cell r="D8829" t="str">
            <v>Цех электролиза никеля Электромеханослужба Механослужба Механослуж</v>
          </cell>
          <cell r="E8829" t="str">
            <v>Слесарь-ремонтник 4 разряда</v>
          </cell>
          <cell r="F8829" t="str">
            <v>г. Мончегорск</v>
          </cell>
          <cell r="G8829" t="str">
            <v>Рабочие</v>
          </cell>
          <cell r="H8829" t="str">
            <v>КГМК Цех электролиза никеля</v>
          </cell>
          <cell r="I8829">
            <v>42725</v>
          </cell>
        </row>
        <row r="8830">
          <cell r="A8830">
            <v>4554937</v>
          </cell>
          <cell r="B8830" t="str">
            <v>Мамчуровский Павел Александрович</v>
          </cell>
          <cell r="C8830" t="str">
            <v>Для работников/физ.лиц (общий доступ)</v>
          </cell>
          <cell r="D8830" t="str">
            <v>Отдел сбыта Группа оформления грузов</v>
          </cell>
          <cell r="E8830" t="str">
            <v>Специалист</v>
          </cell>
          <cell r="F8830" t="str">
            <v>г. Мончегорск</v>
          </cell>
          <cell r="G8830" t="str">
            <v>Специалисты</v>
          </cell>
          <cell r="H8830" t="str">
            <v>КГМК Управление</v>
          </cell>
          <cell r="I8830">
            <v>42744</v>
          </cell>
        </row>
        <row r="8831">
          <cell r="A8831">
            <v>4554938</v>
          </cell>
          <cell r="B8831" t="str">
            <v>Бабушкин Никита Андреевич</v>
          </cell>
          <cell r="C8831" t="str">
            <v>Для работников/физ.лиц (общий доступ)</v>
          </cell>
          <cell r="D8831" t="str">
            <v>Цех электролиза никеля Кобальтовое отделение</v>
          </cell>
          <cell r="E8831" t="str">
            <v>Аппаратчик-гидрометаллург 4 разряда</v>
          </cell>
          <cell r="F8831" t="str">
            <v>г. Мончегорск</v>
          </cell>
          <cell r="G8831" t="str">
            <v>Рабочие</v>
          </cell>
          <cell r="H8831" t="str">
            <v>КГМК Цех электролиза никеля</v>
          </cell>
          <cell r="I8831">
            <v>42818</v>
          </cell>
        </row>
        <row r="8832">
          <cell r="A8832">
            <v>4554939</v>
          </cell>
          <cell r="B8832" t="str">
            <v>Джульжанов Евгений Александрович</v>
          </cell>
          <cell r="C8832" t="str">
            <v>Для работников/физ.лиц (общий доступ)</v>
          </cell>
          <cell r="D8832" t="str">
            <v>Цех электролиза никеля Кобальтовое отделение</v>
          </cell>
          <cell r="E8832" t="str">
            <v>Аппаратчик-гидрометаллург 4 разряда</v>
          </cell>
          <cell r="F8832" t="str">
            <v>г. Мончегорск</v>
          </cell>
          <cell r="G8832" t="str">
            <v>Рабочие</v>
          </cell>
          <cell r="H8832" t="str">
            <v>КГМК Цех электролиза никеля</v>
          </cell>
          <cell r="I8832">
            <v>42580</v>
          </cell>
        </row>
        <row r="8833">
          <cell r="A8833">
            <v>4554940</v>
          </cell>
          <cell r="B8833" t="str">
            <v>Тимофеев Дмитрий Андреевич</v>
          </cell>
          <cell r="C8833" t="str">
            <v>Для работников/физ.лиц (общий доступ)</v>
          </cell>
          <cell r="D8833" t="str">
            <v>Цех электролиза никеля Электролизное отделение № 2</v>
          </cell>
          <cell r="E8833" t="str">
            <v>Электролизник водных растворов 3 разряда</v>
          </cell>
          <cell r="F8833" t="str">
            <v>г. Мончегорск</v>
          </cell>
          <cell r="G8833" t="str">
            <v>Рабочие</v>
          </cell>
          <cell r="H8833" t="str">
            <v>КГМК Цех электролиза никеля</v>
          </cell>
          <cell r="I8833">
            <v>42691</v>
          </cell>
        </row>
        <row r="8834">
          <cell r="A8834">
            <v>4554941</v>
          </cell>
          <cell r="B8834" t="str">
            <v>Столяров Денис Михайлович</v>
          </cell>
          <cell r="C8834" t="str">
            <v>Для работников/физ.лиц (общий доступ)</v>
          </cell>
          <cell r="D8834" t="str">
            <v>Цех энергообеспечения Отделение по ремонту и обслуживанию энерго и м</v>
          </cell>
          <cell r="E8834" t="str">
            <v>Монтажник наружных трубопроводов 5 разряда</v>
          </cell>
          <cell r="F8834" t="str">
            <v>г. Мончегорск</v>
          </cell>
          <cell r="G8834" t="str">
            <v>Рабочие</v>
          </cell>
          <cell r="H8834" t="str">
            <v>КГМК Цех энергообеспечения</v>
          </cell>
          <cell r="I8834">
            <v>42573</v>
          </cell>
        </row>
        <row r="8835">
          <cell r="A8835">
            <v>4554942</v>
          </cell>
          <cell r="B8835" t="str">
            <v>Кориновский Максим Валериевич</v>
          </cell>
          <cell r="C8835" t="str">
            <v>Для работников/физ.лиц (общий доступ)</v>
          </cell>
          <cell r="D8835" t="str">
            <v>Цех электролиза никеля Электромеханослужба Механослужба Механослуж</v>
          </cell>
          <cell r="E8835" t="str">
            <v>Слесарь-ремонтник 4 разряда</v>
          </cell>
          <cell r="F8835" t="str">
            <v>г. Мончегорск</v>
          </cell>
          <cell r="G8835" t="str">
            <v>Рабочие</v>
          </cell>
          <cell r="H8835" t="str">
            <v>КГМК Цех электролиза никеля</v>
          </cell>
          <cell r="I8835">
            <v>42725</v>
          </cell>
        </row>
        <row r="8836">
          <cell r="A8836">
            <v>4554943</v>
          </cell>
          <cell r="B8836" t="str">
            <v>Крейдич Иван Петрович</v>
          </cell>
          <cell r="C8836" t="str">
            <v>Для работников/физ.лиц (общий доступ)</v>
          </cell>
          <cell r="D8836" t="str">
            <v>Металлургический цех Плавильный участок медного производства</v>
          </cell>
          <cell r="E8836" t="str">
            <v>Загрузчик шихты 3 разряда</v>
          </cell>
          <cell r="F8836" t="str">
            <v>г. Мончегорск</v>
          </cell>
          <cell r="G8836" t="str">
            <v>Рабочие</v>
          </cell>
          <cell r="H8836" t="str">
            <v>КГМК Металлургический цех</v>
          </cell>
          <cell r="I8836">
            <v>42564</v>
          </cell>
        </row>
        <row r="8837">
          <cell r="A8837">
            <v>4554944</v>
          </cell>
          <cell r="B8837" t="str">
            <v>Самохвалов Сергей Владимирович</v>
          </cell>
          <cell r="C8837" t="str">
            <v>Для работников/физ.лиц (общий доступ)</v>
          </cell>
          <cell r="D8837" t="str">
            <v>Цех электролиза никеля Электромеханослужба Механослужба Механослуж</v>
          </cell>
          <cell r="E8837" t="str">
            <v>Слесарь-ремонтник 4 разряда</v>
          </cell>
          <cell r="F8837" t="str">
            <v>г. Мончегорск</v>
          </cell>
          <cell r="G8837" t="str">
            <v>Рабочие</v>
          </cell>
          <cell r="H8837" t="str">
            <v>КГМК Цех электролиза никеля</v>
          </cell>
          <cell r="I8837">
            <v>42698</v>
          </cell>
        </row>
        <row r="8838">
          <cell r="A8838">
            <v>4554945</v>
          </cell>
          <cell r="B8838" t="str">
            <v>Смирнова Елена Александровна</v>
          </cell>
          <cell r="C8838" t="str">
            <v>Для работников/физ.лиц (общий доступ)</v>
          </cell>
          <cell r="D8838" t="str">
            <v>Цех электролиза никеля Электролизное отделение № 2</v>
          </cell>
          <cell r="E8838" t="str">
            <v>Электролизник водных растворов 3 разряда</v>
          </cell>
          <cell r="F8838" t="str">
            <v>г. Мончегорск</v>
          </cell>
          <cell r="G8838" t="str">
            <v>Рабочие</v>
          </cell>
          <cell r="H8838" t="str">
            <v>КГМК Цех электролиза никеля</v>
          </cell>
          <cell r="I8838">
            <v>42564</v>
          </cell>
        </row>
        <row r="8839">
          <cell r="A8839">
            <v>4554946</v>
          </cell>
          <cell r="B8839" t="str">
            <v>Дементьева Ольга Лаврентовна</v>
          </cell>
          <cell r="C8839" t="str">
            <v>Для работников/физ.лиц (общий доступ)</v>
          </cell>
          <cell r="D8839" t="str">
            <v>Цех электролиза никеля Бюро организации труда и заработной платы</v>
          </cell>
          <cell r="E8839" t="str">
            <v>Экономист по труду</v>
          </cell>
          <cell r="F8839" t="str">
            <v>г. Мончегорск</v>
          </cell>
          <cell r="G8839" t="str">
            <v>Специалисты</v>
          </cell>
          <cell r="H8839" t="str">
            <v>КГМК Цех электролиза никеля</v>
          </cell>
          <cell r="I8839">
            <v>42697</v>
          </cell>
        </row>
        <row r="8840">
          <cell r="A8840">
            <v>4554948</v>
          </cell>
          <cell r="B8840" t="str">
            <v>Рябцев Алексей Валерьевич</v>
          </cell>
          <cell r="C8840" t="str">
            <v>Для работников/физ.лиц (общий доступ)</v>
          </cell>
          <cell r="D8840" t="str">
            <v>Цех электролиза никеля Кобальтовое отделение</v>
          </cell>
          <cell r="E8840" t="str">
            <v>Аппаратчик-гидрометаллург 4 разряда</v>
          </cell>
          <cell r="F8840" t="str">
            <v>г. Мончегорск</v>
          </cell>
          <cell r="G8840" t="str">
            <v>Рабочие</v>
          </cell>
          <cell r="H8840" t="str">
            <v>КГМК Цех электролиза никеля</v>
          </cell>
          <cell r="I8840">
            <v>42818</v>
          </cell>
        </row>
        <row r="8841">
          <cell r="A8841">
            <v>4554949</v>
          </cell>
          <cell r="B8841" t="str">
            <v>Шмаков Кирилл Андреевич</v>
          </cell>
          <cell r="C8841" t="str">
            <v>Для работников/физ.лиц (общий доступ)</v>
          </cell>
          <cell r="D8841" t="str">
            <v>Цех электролиза никеля Технологическое отделение Гидрометаллургиче</v>
          </cell>
          <cell r="E8841" t="str">
            <v>Аппаратчик-гидрометаллург 3 разряда</v>
          </cell>
          <cell r="F8841" t="str">
            <v>г. Мончегорск</v>
          </cell>
          <cell r="G8841" t="str">
            <v>Рабочие</v>
          </cell>
          <cell r="H8841" t="str">
            <v>КГМК Цех электролиза никеля</v>
          </cell>
          <cell r="I8841">
            <v>42564</v>
          </cell>
        </row>
        <row r="8842">
          <cell r="A8842">
            <v>4554950</v>
          </cell>
          <cell r="B8842" t="str">
            <v>Тимофеева Виктория Валентиновна</v>
          </cell>
          <cell r="C8842" t="str">
            <v>Для работников/физ.лиц (общий доступ)</v>
          </cell>
          <cell r="D8842" t="str">
            <v>Цех электролиза никеля Электролизное отделение № 2</v>
          </cell>
          <cell r="E8842" t="str">
            <v>Электролизник водных растворов 3 разряда</v>
          </cell>
          <cell r="F8842" t="str">
            <v>г. Мончегорск</v>
          </cell>
          <cell r="G8842" t="str">
            <v>Рабочие</v>
          </cell>
          <cell r="H8842" t="str">
            <v>КГМК Цех электролиза никеля</v>
          </cell>
          <cell r="I8842">
            <v>42691</v>
          </cell>
        </row>
        <row r="8843">
          <cell r="A8843">
            <v>4554951</v>
          </cell>
          <cell r="B8843" t="str">
            <v>Тихонов Антон Сергеевич</v>
          </cell>
          <cell r="C8843" t="str">
            <v>Для работников/физ.лиц (общий доступ)</v>
          </cell>
          <cell r="D8843" t="str">
            <v>Цех электролиза никеля Электромеханослужба Служба по ремонту и обслу</v>
          </cell>
          <cell r="E8843" t="str">
            <v>Электромонтер по ремонту и обслуживанию электрооборудования 5 разряд</v>
          </cell>
          <cell r="F8843" t="str">
            <v>г. Мончегорск</v>
          </cell>
          <cell r="G8843" t="str">
            <v>Рабочие</v>
          </cell>
          <cell r="H8843" t="str">
            <v>КГМК Цех электролиза никеля</v>
          </cell>
          <cell r="I8843">
            <v>42788</v>
          </cell>
        </row>
        <row r="8844">
          <cell r="A8844">
            <v>4554952</v>
          </cell>
          <cell r="B8844" t="str">
            <v>Варзинова Алена Алексеевна</v>
          </cell>
          <cell r="C8844" t="str">
            <v>Для работников/физ.лиц (общий доступ)</v>
          </cell>
          <cell r="D8844" t="str">
            <v>Контрольно-аналитический центр Испытательная лаборатория Отдел охра</v>
          </cell>
          <cell r="E8844" t="str">
            <v>Лаборант химического анализа 2 разряда</v>
          </cell>
          <cell r="F8844" t="str">
            <v>г. Мончегорск</v>
          </cell>
          <cell r="G8844" t="str">
            <v>Рабочие</v>
          </cell>
          <cell r="H8844" t="str">
            <v>КГМК Контрольно-аналит. центр</v>
          </cell>
          <cell r="I8844">
            <v>42564</v>
          </cell>
        </row>
        <row r="8845">
          <cell r="A8845">
            <v>4554953</v>
          </cell>
          <cell r="B8845" t="str">
            <v>Кулай Владимир Викторович</v>
          </cell>
          <cell r="C8845" t="str">
            <v>Для работников/физ.лиц (общий доступ)</v>
          </cell>
          <cell r="D8845" t="str">
            <v>Цех электролиза никеля Гидрометаллургическое отделение № 2 Основная</v>
          </cell>
          <cell r="E8845" t="str">
            <v>Аппаратчик-гидрометаллург 3 разряда</v>
          </cell>
          <cell r="F8845" t="str">
            <v>г. Мончегорск</v>
          </cell>
          <cell r="G8845" t="str">
            <v>Рабочие</v>
          </cell>
          <cell r="H8845" t="str">
            <v>КГМК Цех электролиза никеля</v>
          </cell>
          <cell r="I8845">
            <v>42564</v>
          </cell>
        </row>
        <row r="8846">
          <cell r="A8846">
            <v>4554957</v>
          </cell>
          <cell r="B8846" t="str">
            <v>Кулычев Александр Олегович</v>
          </cell>
          <cell r="C8846" t="str">
            <v>Для работников/физ.лиц (общий доступ)</v>
          </cell>
          <cell r="D8846" t="str">
            <v>Цех электролиза никеля Кобальтовое отделение</v>
          </cell>
          <cell r="E8846" t="str">
            <v>Аппаратчик-гидрометаллург 4 разряда</v>
          </cell>
          <cell r="F8846" t="str">
            <v>г. Мончегорск</v>
          </cell>
          <cell r="G8846" t="str">
            <v>Рабочие</v>
          </cell>
          <cell r="H8846" t="str">
            <v>КГМК Цех электролиза никеля</v>
          </cell>
          <cell r="I8846">
            <v>42672</v>
          </cell>
        </row>
        <row r="8847">
          <cell r="A8847">
            <v>4554958</v>
          </cell>
          <cell r="B8847" t="str">
            <v>Ярыгин Виталий Александрович</v>
          </cell>
          <cell r="C8847" t="str">
            <v>Для работников/физ.лиц (общий доступ)</v>
          </cell>
          <cell r="D8847" t="str">
            <v>Цех электролиза никеля Кобальтовое отделение</v>
          </cell>
          <cell r="E8847" t="str">
            <v>Аппаратчик-гидрометаллург 4 разряда</v>
          </cell>
          <cell r="F8847" t="str">
            <v>г. Мончегорск</v>
          </cell>
          <cell r="G8847" t="str">
            <v>Рабочие</v>
          </cell>
          <cell r="H8847" t="str">
            <v>КГМК Цех электролиза никеля</v>
          </cell>
          <cell r="I8847">
            <v>42569</v>
          </cell>
        </row>
        <row r="8848">
          <cell r="A8848">
            <v>4554959</v>
          </cell>
          <cell r="B8848" t="str">
            <v>Билан Алексей Николаевич</v>
          </cell>
          <cell r="C8848" t="str">
            <v>Для работников/физ.лиц (общий доступ)</v>
          </cell>
          <cell r="D8848" t="str">
            <v>Цех электролиза никеля Кобальтовое отделение</v>
          </cell>
          <cell r="E8848" t="str">
            <v>Аппаратчик-гидрометаллург 4 разряда</v>
          </cell>
          <cell r="F8848" t="str">
            <v>г. Мончегорск</v>
          </cell>
          <cell r="G8848" t="str">
            <v>Рабочие</v>
          </cell>
          <cell r="H8848" t="str">
            <v>КГМК Цех электролиза никеля</v>
          </cell>
          <cell r="I8848">
            <v>42569</v>
          </cell>
        </row>
        <row r="8849">
          <cell r="A8849">
            <v>4554962</v>
          </cell>
          <cell r="B8849" t="str">
            <v>Сварковская Ирина Валентиновна</v>
          </cell>
          <cell r="C8849" t="str">
            <v>Для работников/физ.лиц (общий доступ)</v>
          </cell>
          <cell r="D8849" t="str">
            <v>Цех электролиза никеля Электролизное отделение № 2</v>
          </cell>
          <cell r="E8849" t="str">
            <v>Машинист крана (крановщик) 4 разряда</v>
          </cell>
          <cell r="F8849" t="str">
            <v>г. Мончегорск</v>
          </cell>
          <cell r="G8849" t="str">
            <v>Рабочие</v>
          </cell>
          <cell r="H8849" t="str">
            <v>КГМК Цех электролиза никеля</v>
          </cell>
          <cell r="I8849">
            <v>42564</v>
          </cell>
        </row>
        <row r="8850">
          <cell r="A8850">
            <v>4554963</v>
          </cell>
          <cell r="B8850" t="str">
            <v>Ганичева Татьяна Михайловна</v>
          </cell>
          <cell r="C8850" t="str">
            <v>Для работников/физ.лиц (общий доступ)</v>
          </cell>
          <cell r="D8850" t="str">
            <v>Контрольно-аналитический центр Испытательная лаборатория Оперативн</v>
          </cell>
          <cell r="E8850" t="str">
            <v>Лаборант химического анализа 4 разряда</v>
          </cell>
          <cell r="F8850" t="str">
            <v>г. Мончегорск</v>
          </cell>
          <cell r="G8850" t="str">
            <v>Рабочие</v>
          </cell>
          <cell r="H8850" t="str">
            <v>КГМК Контрольно-аналит. центр</v>
          </cell>
          <cell r="I8850">
            <v>42814</v>
          </cell>
        </row>
        <row r="8851">
          <cell r="A8851">
            <v>4554964</v>
          </cell>
          <cell r="B8851" t="str">
            <v>Тимофеев Алексей Сергеевич</v>
          </cell>
          <cell r="C8851" t="str">
            <v>Для работников/физ.лиц (общий доступ)</v>
          </cell>
          <cell r="D8851" t="str">
            <v>Цех электролиза никеля Электромеханослужба Механослужба Механослуж</v>
          </cell>
          <cell r="E8851" t="str">
            <v>Слесарь-ремонтник 4 разряда</v>
          </cell>
          <cell r="F8851" t="str">
            <v>г. Мончегорск</v>
          </cell>
          <cell r="G8851" t="str">
            <v>Рабочие</v>
          </cell>
          <cell r="H8851" t="str">
            <v>КГМК Цех электролиза никеля</v>
          </cell>
          <cell r="I8851">
            <v>42564</v>
          </cell>
        </row>
        <row r="8852">
          <cell r="A8852">
            <v>4554965</v>
          </cell>
          <cell r="B8852" t="str">
            <v>Тарасов Роман Александрович</v>
          </cell>
          <cell r="C8852" t="str">
            <v>Для работников/физ.лиц (общий доступ)</v>
          </cell>
          <cell r="D8852" t="str">
            <v>Цех электролиза никеля Электромеханослужба Механослужба Механослуж</v>
          </cell>
          <cell r="E8852" t="str">
            <v>Слесарь-ремонтник 4 разряда</v>
          </cell>
          <cell r="F8852" t="str">
            <v>г. Мончегорск</v>
          </cell>
          <cell r="G8852" t="str">
            <v>Рабочие</v>
          </cell>
          <cell r="H8852" t="str">
            <v>КГМК Цех электролиза никеля</v>
          </cell>
          <cell r="I8852">
            <v>42725</v>
          </cell>
        </row>
        <row r="8853">
          <cell r="A8853">
            <v>4554969</v>
          </cell>
          <cell r="B8853" t="str">
            <v>Картугов Сергей Михайлович</v>
          </cell>
          <cell r="C8853" t="str">
            <v>Для работников/физ.лиц (общий доступ)</v>
          </cell>
          <cell r="D8853" t="str">
            <v>Цех электролиза никеля Гидрометаллургическое отделение № 2 Основная</v>
          </cell>
          <cell r="E8853" t="str">
            <v>Аппаратчик-гидрометаллург 3 разряда</v>
          </cell>
          <cell r="F8853" t="str">
            <v>г. Мончегорск</v>
          </cell>
          <cell r="G8853" t="str">
            <v>Рабочие</v>
          </cell>
          <cell r="H8853" t="str">
            <v>КГМК Цех электролиза никеля</v>
          </cell>
          <cell r="I8853">
            <v>42564</v>
          </cell>
        </row>
        <row r="8854">
          <cell r="A8854">
            <v>4554971</v>
          </cell>
          <cell r="B8854" t="str">
            <v>Казаков Андрей Вячеславович</v>
          </cell>
          <cell r="C8854" t="str">
            <v>Для работников/физ.лиц (общий доступ)</v>
          </cell>
          <cell r="D8854" t="str">
            <v>Цех электролиза никеля Электролизное отделение № 2</v>
          </cell>
          <cell r="E8854" t="str">
            <v>Электролизник водных растворов 3 разряда</v>
          </cell>
          <cell r="F8854" t="str">
            <v>г. Мончегорск</v>
          </cell>
          <cell r="G8854" t="str">
            <v>Рабочие</v>
          </cell>
          <cell r="H8854" t="str">
            <v>КГМК Цех электролиза никеля</v>
          </cell>
          <cell r="I8854">
            <v>42564</v>
          </cell>
        </row>
        <row r="8855">
          <cell r="A8855">
            <v>4554972</v>
          </cell>
          <cell r="B8855" t="str">
            <v>Смирнов Александр Александрович</v>
          </cell>
          <cell r="C8855" t="str">
            <v>Для работников/физ.лиц (общий доступ)</v>
          </cell>
          <cell r="D8855" t="str">
            <v>Цех электролиза никеля Кобальтовое отделение</v>
          </cell>
          <cell r="E8855" t="str">
            <v>Аппаратчик-гидрометаллург 3 разряда</v>
          </cell>
          <cell r="F8855" t="str">
            <v>г. Мончегорск</v>
          </cell>
          <cell r="G8855" t="str">
            <v>Рабочие</v>
          </cell>
          <cell r="H8855" t="str">
            <v>КГМК Цех электролиза никеля</v>
          </cell>
          <cell r="I8855">
            <v>42564</v>
          </cell>
        </row>
        <row r="8856">
          <cell r="A8856">
            <v>4554975</v>
          </cell>
          <cell r="B8856" t="str">
            <v>Биктимиров Роман Рашидович</v>
          </cell>
          <cell r="C8856" t="str">
            <v>Для работников/физ.лиц (общий доступ)</v>
          </cell>
          <cell r="D8856" t="str">
            <v>Цех электролиза никеля Кобальтовое отделение</v>
          </cell>
          <cell r="E8856" t="str">
            <v>Аппаратчик-гидрометаллург 5 разряда</v>
          </cell>
          <cell r="F8856" t="str">
            <v>г. Мончегорск</v>
          </cell>
          <cell r="G8856" t="str">
            <v>Рабочие</v>
          </cell>
          <cell r="H8856" t="str">
            <v>КГМК Цех электролиза никеля</v>
          </cell>
          <cell r="I8856">
            <v>42711</v>
          </cell>
        </row>
        <row r="8857">
          <cell r="A8857">
            <v>4554976</v>
          </cell>
          <cell r="B8857" t="str">
            <v>Ермаков Дмитрий Константинович</v>
          </cell>
          <cell r="C8857" t="str">
            <v>Для работников/физ.лиц (общий доступ)</v>
          </cell>
          <cell r="D8857" t="str">
            <v>Цех электролиза никеля Кобальтовое отделение</v>
          </cell>
          <cell r="E8857" t="str">
            <v>Аппаратчик-гидрометаллург 3 разряда</v>
          </cell>
          <cell r="F8857" t="str">
            <v>г. Мончегорск</v>
          </cell>
          <cell r="G8857" t="str">
            <v>Рабочие</v>
          </cell>
          <cell r="H8857" t="str">
            <v>КГМК Цех электролиза никеля</v>
          </cell>
          <cell r="I8857">
            <v>42564</v>
          </cell>
        </row>
        <row r="8858">
          <cell r="A8858">
            <v>4554977</v>
          </cell>
          <cell r="B8858" t="str">
            <v>Агагулузаде Пейман Рауф Оглы</v>
          </cell>
          <cell r="C8858" t="str">
            <v>Для работников/физ.лиц (общий доступ)</v>
          </cell>
          <cell r="D8858" t="str">
            <v>Металлургический цех Электролизное отделение</v>
          </cell>
          <cell r="E8858" t="str">
            <v>Катодчик 3 разряда</v>
          </cell>
          <cell r="F8858" t="str">
            <v>г. Мончегорск</v>
          </cell>
          <cell r="G8858" t="str">
            <v>Рабочие</v>
          </cell>
          <cell r="H8858" t="str">
            <v>КГМК Металлургический цех</v>
          </cell>
          <cell r="I8858">
            <v>42564</v>
          </cell>
        </row>
        <row r="8859">
          <cell r="A8859">
            <v>4554978</v>
          </cell>
          <cell r="B8859" t="str">
            <v>Чухонцева Анастасия Олеговна</v>
          </cell>
          <cell r="C8859" t="str">
            <v>Для работников/физ.лиц (общий доступ)</v>
          </cell>
          <cell r="D8859" t="str">
            <v>Контрольно-аналитический центр Испытательная лаборатория Аналитиче</v>
          </cell>
          <cell r="E8859" t="str">
            <v>Лаборант химического анализа 2 разряда</v>
          </cell>
          <cell r="F8859" t="str">
            <v>г. Мончегорск</v>
          </cell>
          <cell r="G8859" t="str">
            <v>Рабочие</v>
          </cell>
          <cell r="H8859" t="str">
            <v>КГМК Контрольно-аналит. центр</v>
          </cell>
          <cell r="I8859">
            <v>42564</v>
          </cell>
        </row>
        <row r="8860">
          <cell r="A8860">
            <v>4554980</v>
          </cell>
          <cell r="B8860" t="str">
            <v>Короткова Ксения Андреевна</v>
          </cell>
          <cell r="C8860" t="str">
            <v>Для работников/физ.лиц (общий доступ)</v>
          </cell>
          <cell r="D8860" t="str">
            <v>Транспортный цех</v>
          </cell>
          <cell r="E8860" t="str">
            <v>Ревизор по безопасности движения</v>
          </cell>
          <cell r="F8860" t="str">
            <v>г. Мончегорск</v>
          </cell>
          <cell r="G8860" t="str">
            <v>Специалисты</v>
          </cell>
          <cell r="H8860" t="str">
            <v>КГМК Транспортный цех</v>
          </cell>
          <cell r="I8860">
            <v>42584</v>
          </cell>
        </row>
        <row r="8861">
          <cell r="A8861">
            <v>4554981</v>
          </cell>
          <cell r="B8861" t="str">
            <v>Паршин Валерий Валерьевич</v>
          </cell>
          <cell r="C8861" t="str">
            <v>Для работников/физ.лиц (общий доступ)</v>
          </cell>
          <cell r="D8861" t="str">
            <v>Цех электролиза никеля Электромеханослужба Механослужба Дежурная (к</v>
          </cell>
          <cell r="E8861" t="str">
            <v>Слесарь-ремонтник 4 разряда</v>
          </cell>
          <cell r="F8861" t="str">
            <v>г. Мончегорск</v>
          </cell>
          <cell r="G8861" t="str">
            <v>Рабочие</v>
          </cell>
          <cell r="H8861" t="str">
            <v>КГМК Цех электролиза никеля</v>
          </cell>
          <cell r="I8861">
            <v>42564</v>
          </cell>
        </row>
        <row r="8862">
          <cell r="A8862">
            <v>4554984</v>
          </cell>
          <cell r="B8862" t="str">
            <v>Шпакова Валентина Александровна</v>
          </cell>
          <cell r="C8862" t="str">
            <v>Для работников/физ.лиц (общий доступ)</v>
          </cell>
          <cell r="D8862" t="str">
            <v>Отдел организации торгов</v>
          </cell>
          <cell r="E8862" t="str">
            <v>Специалист 1 категории</v>
          </cell>
          <cell r="F8862" t="str">
            <v>г. Мончегорск</v>
          </cell>
          <cell r="G8862" t="str">
            <v>Специалисты</v>
          </cell>
          <cell r="H8862" t="str">
            <v>КГМК Управление</v>
          </cell>
          <cell r="I8862">
            <v>42766</v>
          </cell>
        </row>
        <row r="8863">
          <cell r="A8863">
            <v>4554985</v>
          </cell>
          <cell r="B8863" t="str">
            <v>Хлебосолов Артем Алексеевич</v>
          </cell>
          <cell r="C8863" t="str">
            <v>Для работников/физ.лиц (общий доступ)</v>
          </cell>
          <cell r="D8863" t="str">
            <v>Цех электролиза никеля Кобальтовое отделение</v>
          </cell>
          <cell r="E8863" t="str">
            <v>Аппаратчик-гидрометаллург 3 разряда</v>
          </cell>
          <cell r="F8863" t="str">
            <v>г. Мончегорск</v>
          </cell>
          <cell r="G8863" t="str">
            <v>Рабочие</v>
          </cell>
          <cell r="H8863" t="str">
            <v>КГМК Цех электролиза никеля</v>
          </cell>
          <cell r="I8863">
            <v>42564</v>
          </cell>
        </row>
        <row r="8864">
          <cell r="A8864">
            <v>4554986</v>
          </cell>
          <cell r="B8864" t="str">
            <v>Макович Татьяна Виталивна</v>
          </cell>
          <cell r="C8864" t="str">
            <v>Для работников/физ.лиц (общий доступ)</v>
          </cell>
          <cell r="D8864" t="str">
            <v>Контрольно-аналитический центр Отдел технического контроля Участок</v>
          </cell>
          <cell r="E8864" t="str">
            <v>Контролер продукции цветной металлургии 3 разряда</v>
          </cell>
          <cell r="F8864" t="str">
            <v>г. Мончегорск</v>
          </cell>
          <cell r="G8864" t="str">
            <v>Рабочие</v>
          </cell>
          <cell r="H8864" t="str">
            <v>КГМК Контрольно-аналит. центр</v>
          </cell>
          <cell r="I8864">
            <v>42633</v>
          </cell>
        </row>
        <row r="8865">
          <cell r="A8865">
            <v>4554987</v>
          </cell>
          <cell r="B8865" t="str">
            <v>Деревягин Юрий Сергеевич</v>
          </cell>
          <cell r="C8865" t="str">
            <v>Для работников/физ.лиц (общий доступ)</v>
          </cell>
          <cell r="D8865" t="str">
            <v>Цех электролиза никеля Электромеханослужба Энергослужба Участок по</v>
          </cell>
          <cell r="E8865" t="str">
            <v>Электрогазосварщик 5 разряда</v>
          </cell>
          <cell r="F8865" t="str">
            <v>г. Мончегорск</v>
          </cell>
          <cell r="G8865" t="str">
            <v>Рабочие</v>
          </cell>
          <cell r="H8865" t="str">
            <v>КГМК Цех электролиза никеля</v>
          </cell>
          <cell r="I8865">
            <v>42825</v>
          </cell>
        </row>
        <row r="8866">
          <cell r="A8866">
            <v>4554988</v>
          </cell>
          <cell r="B8866" t="str">
            <v>Кугавда Светлана Викентьевна</v>
          </cell>
          <cell r="C8866" t="str">
            <v>Для работников/физ.лиц (общий доступ)</v>
          </cell>
          <cell r="D8866" t="str">
            <v>Контрольно-аналитический центр Испытательная лаборатория Оперативн</v>
          </cell>
          <cell r="E8866" t="str">
            <v>Лаборант химического анализа 3 разряда</v>
          </cell>
          <cell r="F8866" t="str">
            <v>г. Мончегорск</v>
          </cell>
          <cell r="G8866" t="str">
            <v>Рабочие</v>
          </cell>
          <cell r="H8866" t="str">
            <v>КГМК Контрольно-аналит. центр</v>
          </cell>
          <cell r="I8866">
            <v>42662</v>
          </cell>
        </row>
        <row r="8867">
          <cell r="A8867">
            <v>4554989</v>
          </cell>
          <cell r="B8867" t="str">
            <v>Кретов Эдуард Юрьевич</v>
          </cell>
          <cell r="C8867" t="str">
            <v>Для работников/физ.лиц (общий доступ)</v>
          </cell>
          <cell r="D8867" t="str">
            <v>Цех энергообеспечения Отделение по ремонту и обслуживанию энерго и м</v>
          </cell>
          <cell r="E8867" t="str">
            <v>Слесарь-сантехник 5 разряда</v>
          </cell>
          <cell r="F8867" t="str">
            <v>г. Мончегорск</v>
          </cell>
          <cell r="G8867" t="str">
            <v>Рабочие</v>
          </cell>
          <cell r="H8867" t="str">
            <v>КГМК Цех энергообеспечения</v>
          </cell>
          <cell r="I8867">
            <v>42662</v>
          </cell>
        </row>
        <row r="8868">
          <cell r="A8868">
            <v>4554990</v>
          </cell>
          <cell r="B8868" t="str">
            <v>Холопов Сергей Валерьевич</v>
          </cell>
          <cell r="C8868" t="str">
            <v>Для работников/физ.лиц (общий доступ)</v>
          </cell>
          <cell r="D8868" t="str">
            <v>Рафинировочный цех Отделение разделения файнштейна Участок флотации</v>
          </cell>
          <cell r="E8868" t="str">
            <v>Машинист мельниц 4 разряда</v>
          </cell>
          <cell r="F8868" t="str">
            <v>г. Мончегорск</v>
          </cell>
          <cell r="G8868" t="str">
            <v>Рабочие</v>
          </cell>
          <cell r="H8868" t="str">
            <v>КГМК Рафинировочный цех</v>
          </cell>
          <cell r="I8868">
            <v>42564</v>
          </cell>
        </row>
        <row r="8869">
          <cell r="A8869">
            <v>4554992</v>
          </cell>
          <cell r="B8869" t="str">
            <v>Земляной Владимир Геннадиевич</v>
          </cell>
          <cell r="C8869" t="str">
            <v>Для работников/физ.лиц (общий доступ)</v>
          </cell>
          <cell r="D8869" t="str">
            <v>Металлургический цех Плавильный участок медного производства</v>
          </cell>
          <cell r="E8869" t="str">
            <v>Машинист крана (крановщик) 5 разряда</v>
          </cell>
          <cell r="F8869" t="str">
            <v>г. Мончегорск</v>
          </cell>
          <cell r="G8869" t="str">
            <v>Рабочие</v>
          </cell>
          <cell r="H8869" t="str">
            <v>КГМК Металлургический цех</v>
          </cell>
          <cell r="I8869">
            <v>42564</v>
          </cell>
        </row>
        <row r="8870">
          <cell r="A8870">
            <v>4554993</v>
          </cell>
          <cell r="B8870" t="str">
            <v>Лебедев Сергей Борисович</v>
          </cell>
          <cell r="C8870" t="str">
            <v>Для работников/физ.лиц (общий доступ)</v>
          </cell>
          <cell r="D8870" t="str">
            <v>Металлургический цех Плавильный участок медного производства</v>
          </cell>
          <cell r="E8870" t="str">
            <v>Стропальщик 3 разряда</v>
          </cell>
          <cell r="F8870" t="str">
            <v>г. Мончегорск</v>
          </cell>
          <cell r="G8870" t="str">
            <v>Рабочие</v>
          </cell>
          <cell r="H8870" t="str">
            <v>КГМК Металлургический цех</v>
          </cell>
          <cell r="I8870">
            <v>42852</v>
          </cell>
        </row>
        <row r="8871">
          <cell r="A8871">
            <v>4554994</v>
          </cell>
          <cell r="B8871" t="str">
            <v>Филькова Марина Константиновна</v>
          </cell>
          <cell r="C8871" t="str">
            <v>Для работников/физ.лиц (общий доступ)</v>
          </cell>
          <cell r="D8871" t="str">
            <v>Контрольно-аналитический центр Испытательная лаборатория Аналитиче</v>
          </cell>
          <cell r="E8871" t="str">
            <v>Лаборант химического анализа 4 разряда</v>
          </cell>
          <cell r="F8871" t="str">
            <v>г. Мончегорск</v>
          </cell>
          <cell r="G8871" t="str">
            <v>Рабочие</v>
          </cell>
          <cell r="H8871" t="str">
            <v>КГМК Контрольно-аналит. центр</v>
          </cell>
          <cell r="I8871">
            <v>42825</v>
          </cell>
        </row>
        <row r="8872">
          <cell r="A8872">
            <v>4554995</v>
          </cell>
          <cell r="B8872" t="str">
            <v>Туркина Светлана Александровна</v>
          </cell>
          <cell r="C8872" t="str">
            <v>Для работников/физ.лиц (общий доступ)</v>
          </cell>
          <cell r="D8872" t="str">
            <v>Контрольно-аналитический центр Испытательная лаборатория Оперативн</v>
          </cell>
          <cell r="E8872" t="str">
            <v>Лаборант химического анализа 3 разряда</v>
          </cell>
          <cell r="F8872" t="str">
            <v>г. Мончегорск</v>
          </cell>
          <cell r="G8872" t="str">
            <v>Рабочие</v>
          </cell>
          <cell r="H8872" t="str">
            <v>КГМК Контрольно-аналит. центр</v>
          </cell>
          <cell r="I8872">
            <v>42825</v>
          </cell>
        </row>
        <row r="8873">
          <cell r="A8873">
            <v>4554996</v>
          </cell>
          <cell r="B8873" t="str">
            <v>Коломец Дарья Александровна</v>
          </cell>
          <cell r="C8873" t="str">
            <v>Для работников/физ.лиц (общий доступ)</v>
          </cell>
          <cell r="D8873" t="str">
            <v>Контрольно-аналитический центр Испытательная лаборатория Оперативн</v>
          </cell>
          <cell r="E8873" t="str">
            <v>Лаборант химического анализа 2 разряда</v>
          </cell>
          <cell r="F8873" t="str">
            <v>г. Мончегорск</v>
          </cell>
          <cell r="G8873" t="str">
            <v>Рабочие</v>
          </cell>
          <cell r="H8873" t="str">
            <v>КГМК Контрольно-аналит. центр</v>
          </cell>
          <cell r="I8873">
            <v>42564</v>
          </cell>
        </row>
        <row r="8874">
          <cell r="A8874">
            <v>4554998</v>
          </cell>
          <cell r="B8874" t="str">
            <v>Николайчик Кристина Олеговна</v>
          </cell>
          <cell r="C8874" t="str">
            <v>Для работников/физ.лиц (общий доступ)</v>
          </cell>
          <cell r="D8874" t="str">
            <v>Цех электролиза никеля Кобальтовое отделение</v>
          </cell>
          <cell r="E8874" t="str">
            <v>Аппаратчик-гидрометаллург 4 разряда</v>
          </cell>
          <cell r="F8874" t="str">
            <v>г. Мончегорск</v>
          </cell>
          <cell r="G8874" t="str">
            <v>Рабочие</v>
          </cell>
          <cell r="H8874" t="str">
            <v>КГМК Цех электролиза никеля</v>
          </cell>
          <cell r="I8874">
            <v>42580</v>
          </cell>
        </row>
        <row r="8875">
          <cell r="A8875">
            <v>4554999</v>
          </cell>
          <cell r="B8875" t="str">
            <v>Родионова Анна Николаевна</v>
          </cell>
          <cell r="C8875" t="str">
            <v>Для работников/физ.лиц (общий доступ)</v>
          </cell>
          <cell r="D8875" t="str">
            <v>Контрольно-аналитический центр Испытательная лаборатория Оперативн</v>
          </cell>
          <cell r="E8875" t="str">
            <v>Лаборант химического анализа 3 разряда</v>
          </cell>
          <cell r="F8875" t="str">
            <v>г. Мончегорск</v>
          </cell>
          <cell r="G8875" t="str">
            <v>Рабочие</v>
          </cell>
          <cell r="H8875" t="str">
            <v>КГМК Контрольно-аналит. центр</v>
          </cell>
          <cell r="I8875">
            <v>42641</v>
          </cell>
        </row>
        <row r="8876">
          <cell r="A8876">
            <v>4555001</v>
          </cell>
          <cell r="B8876" t="str">
            <v>Карачёв Николай Андреевич</v>
          </cell>
          <cell r="C8876" t="str">
            <v>Для работников/физ.лиц (общий доступ)</v>
          </cell>
          <cell r="D8876" t="str">
            <v>Цех электролиза никеля Кобальтовое отделение</v>
          </cell>
          <cell r="E8876" t="str">
            <v>Аппаратчик-гидрометаллург 3 разряда</v>
          </cell>
          <cell r="F8876" t="str">
            <v>г. Мончегорск</v>
          </cell>
          <cell r="G8876" t="str">
            <v>Рабочие</v>
          </cell>
          <cell r="H8876" t="str">
            <v>КГМК Цех электролиза никеля</v>
          </cell>
          <cell r="I8876">
            <v>42564</v>
          </cell>
        </row>
        <row r="8877">
          <cell r="A8877">
            <v>4555002</v>
          </cell>
          <cell r="B8877" t="str">
            <v>Ганиев Руслан Маратович</v>
          </cell>
          <cell r="C8877" t="str">
            <v>Для работников/физ.лиц (общий доступ)</v>
          </cell>
          <cell r="D8877" t="str">
            <v>Рафинировочный цех Отделение разделения файнштейна Участок флотации</v>
          </cell>
          <cell r="E8877" t="str">
            <v>Машинист мельниц 4 разряда</v>
          </cell>
          <cell r="F8877" t="str">
            <v>г. Мончегорск</v>
          </cell>
          <cell r="G8877" t="str">
            <v>Рабочие</v>
          </cell>
          <cell r="H8877" t="str">
            <v>КГМК Рафинировочный цех</v>
          </cell>
          <cell r="I8877">
            <v>42648</v>
          </cell>
        </row>
        <row r="8878">
          <cell r="A8878">
            <v>4555003</v>
          </cell>
          <cell r="B8878" t="str">
            <v>Нестерова Елена Александровна</v>
          </cell>
          <cell r="C8878" t="str">
            <v>Для работников/физ.лиц (общий доступ)</v>
          </cell>
          <cell r="D8878" t="str">
            <v>Цех материально - технического обеспечения Участок готовой продукции</v>
          </cell>
          <cell r="E8878" t="str">
            <v>Кладовщик</v>
          </cell>
          <cell r="F8878" t="str">
            <v>г. Мончегорск</v>
          </cell>
          <cell r="G8878" t="str">
            <v>Рабочие</v>
          </cell>
          <cell r="H8878" t="str">
            <v>КГМК Цех МТО</v>
          </cell>
          <cell r="I8878">
            <v>42564</v>
          </cell>
        </row>
        <row r="8879">
          <cell r="A8879">
            <v>4555004</v>
          </cell>
          <cell r="B8879" t="str">
            <v>Цвырко Евгения Владимировна</v>
          </cell>
          <cell r="C8879" t="str">
            <v>Для работников/физ.лиц (общий доступ)</v>
          </cell>
          <cell r="D8879" t="str">
            <v>Департамент персонала Отдел организации и оплаты труда Бюро бюджетно</v>
          </cell>
          <cell r="E8879" t="str">
            <v>Специалист 1 категории</v>
          </cell>
          <cell r="F8879" t="str">
            <v>г. Мончегорск</v>
          </cell>
          <cell r="G8879" t="str">
            <v>Специалисты</v>
          </cell>
          <cell r="H8879" t="str">
            <v>КГМК Управление</v>
          </cell>
          <cell r="I8879">
            <v>42564</v>
          </cell>
        </row>
        <row r="8880">
          <cell r="A8880">
            <v>4555005</v>
          </cell>
          <cell r="B8880" t="str">
            <v>Салярова София Николаевна</v>
          </cell>
          <cell r="C8880" t="str">
            <v>Для работников/физ.лиц (общий доступ)</v>
          </cell>
          <cell r="D8880" t="str">
            <v>Управление бухгалтерского учета Отдел текущих финансовых операций и</v>
          </cell>
          <cell r="E8880" t="str">
            <v>Специалист</v>
          </cell>
          <cell r="F8880" t="str">
            <v>г. Мончегорск</v>
          </cell>
          <cell r="G8880" t="str">
            <v>Специалисты</v>
          </cell>
          <cell r="H8880" t="str">
            <v>КГМК Управление</v>
          </cell>
          <cell r="I8880">
            <v>42821</v>
          </cell>
        </row>
        <row r="8881">
          <cell r="A8881">
            <v>4555006</v>
          </cell>
          <cell r="B8881" t="str">
            <v>Калюжин Виталий Викторович</v>
          </cell>
          <cell r="C8881" t="str">
            <v>Для работников/физ.лиц (общий доступ)</v>
          </cell>
          <cell r="D8881" t="str">
            <v>Цех электролиза никеля Электромеханослужба Механослужба Механослуж</v>
          </cell>
          <cell r="E8881" t="str">
            <v>Слесарь-ремонтник 4 разряда</v>
          </cell>
          <cell r="F8881" t="str">
            <v>г. Мончегорск</v>
          </cell>
          <cell r="G8881" t="str">
            <v>Рабочие</v>
          </cell>
          <cell r="H8881" t="str">
            <v>КГМК Цех электролиза никеля</v>
          </cell>
          <cell r="I8881">
            <v>42725</v>
          </cell>
        </row>
        <row r="8882">
          <cell r="A8882">
            <v>4555008</v>
          </cell>
          <cell r="B8882" t="str">
            <v>Злотник Наталья Яковлевна</v>
          </cell>
          <cell r="C8882" t="str">
            <v>Для работников/физ.лиц (общий доступ)</v>
          </cell>
          <cell r="D8882" t="str">
            <v>Цех электролиза никеля Электролизное отделение № 2</v>
          </cell>
          <cell r="E8882" t="str">
            <v>Электролизник водных растворов 3 разряда</v>
          </cell>
          <cell r="F8882" t="str">
            <v>г. Мончегорск</v>
          </cell>
          <cell r="G8882" t="str">
            <v>Рабочие</v>
          </cell>
          <cell r="H8882" t="str">
            <v>КГМК Цех электролиза никеля</v>
          </cell>
          <cell r="I8882">
            <v>42564</v>
          </cell>
        </row>
        <row r="8883">
          <cell r="A8883">
            <v>4555009</v>
          </cell>
          <cell r="B8883" t="str">
            <v>Лысенков Олег Сергеевич</v>
          </cell>
          <cell r="C8883" t="str">
            <v>Для работников/физ.лиц (общий доступ)</v>
          </cell>
          <cell r="D8883" t="str">
            <v>Рафинировочный цех Сернокислотное отделение Участок производства се</v>
          </cell>
          <cell r="E8883" t="str">
            <v>Аппаратчик производства контактной серной кислоты 5 разряда</v>
          </cell>
          <cell r="F8883" t="str">
            <v>г. Мончегорск</v>
          </cell>
          <cell r="G8883" t="str">
            <v>Рабочие</v>
          </cell>
          <cell r="H8883" t="str">
            <v>КГМК Рафинировочный цех</v>
          </cell>
          <cell r="I8883">
            <v>42628</v>
          </cell>
        </row>
        <row r="8884">
          <cell r="A8884">
            <v>4555011</v>
          </cell>
          <cell r="B8884" t="str">
            <v>Морозов Вадим Александрович</v>
          </cell>
          <cell r="C8884" t="str">
            <v>Для работников/физ.лиц (общий доступ)</v>
          </cell>
          <cell r="D8884" t="str">
            <v>Цех электролиза никеля Технологическое отделение Гидрометаллургиче</v>
          </cell>
          <cell r="E8884" t="str">
            <v>Аппаратчик-гидрометаллург 3 разряда</v>
          </cell>
          <cell r="F8884" t="str">
            <v>г. Мончегорск</v>
          </cell>
          <cell r="G8884" t="str">
            <v>Рабочие</v>
          </cell>
          <cell r="H8884" t="str">
            <v>КГМК Цех электролиза никеля</v>
          </cell>
          <cell r="I8884">
            <v>42828</v>
          </cell>
        </row>
        <row r="8885">
          <cell r="A8885">
            <v>4555012</v>
          </cell>
          <cell r="B8885" t="str">
            <v>Яцун Игорь Михайлович</v>
          </cell>
          <cell r="C8885" t="str">
            <v>Для работников/физ.лиц (общий доступ)</v>
          </cell>
          <cell r="D8885" t="str">
            <v>Металлургический цех Механоэлектрослужба Механослужба Участок по ре</v>
          </cell>
          <cell r="E8885" t="str">
            <v>Электрогазосварщик 5 разряда</v>
          </cell>
          <cell r="F8885" t="str">
            <v>г. Мончегорск</v>
          </cell>
          <cell r="G8885" t="str">
            <v>Рабочие</v>
          </cell>
          <cell r="H8885" t="str">
            <v>КГМК Металлургический цех</v>
          </cell>
          <cell r="I8885">
            <v>42564</v>
          </cell>
        </row>
        <row r="8886">
          <cell r="A8886">
            <v>4555014</v>
          </cell>
          <cell r="B8886" t="str">
            <v>Черкашина Елена Сергеевна</v>
          </cell>
          <cell r="C8886" t="str">
            <v>Для работников/физ.лиц (общий доступ)</v>
          </cell>
          <cell r="D8886" t="str">
            <v>Контрольно-аналитический центр Научно-исследовательская часть Гидро</v>
          </cell>
          <cell r="E8886" t="str">
            <v>Аппаратчик-гидрометаллург 5 разряда</v>
          </cell>
          <cell r="F8886" t="str">
            <v>г. Мончегорск</v>
          </cell>
          <cell r="G8886" t="str">
            <v>Рабочие</v>
          </cell>
          <cell r="H8886" t="str">
            <v>КГМК Контрольно-аналит. центр</v>
          </cell>
          <cell r="I8886">
            <v>42569</v>
          </cell>
        </row>
        <row r="8887">
          <cell r="A8887">
            <v>4555016</v>
          </cell>
          <cell r="B8887" t="str">
            <v>Осадчий Александр Станиславович</v>
          </cell>
          <cell r="C8887" t="str">
            <v>Для работников/физ.лиц (общий доступ)</v>
          </cell>
          <cell r="D8887" t="str">
            <v>Цех электролиза никеля Кобальтовое отделение</v>
          </cell>
          <cell r="E8887" t="str">
            <v>Аппаратчик-гидрометаллург 5 разряда</v>
          </cell>
          <cell r="F8887" t="str">
            <v>г. Мончегорск</v>
          </cell>
          <cell r="G8887" t="str">
            <v>Рабочие</v>
          </cell>
          <cell r="H8887" t="str">
            <v>КГМК Цех электролиза никеля</v>
          </cell>
          <cell r="I8887">
            <v>42697</v>
          </cell>
        </row>
        <row r="8888">
          <cell r="A8888">
            <v>4555017</v>
          </cell>
          <cell r="B8888" t="str">
            <v>Палатов Алексей Михайлович</v>
          </cell>
          <cell r="C8888" t="str">
            <v>Для работников/физ.лиц (общий доступ)</v>
          </cell>
          <cell r="D8888" t="str">
            <v>Цех электролиза никеля Отделение готовой продукции Участок № 2</v>
          </cell>
          <cell r="E8888" t="str">
            <v>Чистильщик продукции 3 разряда</v>
          </cell>
          <cell r="F8888" t="str">
            <v>г. Мончегорск</v>
          </cell>
          <cell r="G8888" t="str">
            <v>Рабочие</v>
          </cell>
          <cell r="H8888" t="str">
            <v>КГМК Цех электролиза никеля</v>
          </cell>
          <cell r="I8888">
            <v>42564</v>
          </cell>
        </row>
        <row r="8889">
          <cell r="A8889">
            <v>4555018</v>
          </cell>
          <cell r="B8889" t="str">
            <v>Манжула Елена Анатольевна</v>
          </cell>
          <cell r="C8889" t="str">
            <v>Для работников/физ.лиц (общий доступ)</v>
          </cell>
          <cell r="D8889" t="str">
            <v>Металлургический цех Плавильный участок медного производства</v>
          </cell>
          <cell r="E8889" t="str">
            <v>Загрузчик шихты 3 разряда</v>
          </cell>
          <cell r="F8889" t="str">
            <v>г. Мончегорск</v>
          </cell>
          <cell r="G8889" t="str">
            <v>Рабочие</v>
          </cell>
          <cell r="H8889" t="str">
            <v>КГМК Металлургический цех</v>
          </cell>
          <cell r="I8889">
            <v>42564</v>
          </cell>
        </row>
        <row r="8890">
          <cell r="A8890">
            <v>4555019</v>
          </cell>
          <cell r="B8890" t="str">
            <v>Шершнева Ирина Николаевна</v>
          </cell>
          <cell r="C8890" t="str">
            <v>Для работников/физ.лиц (общий доступ)</v>
          </cell>
          <cell r="D8890" t="str">
            <v>Цех электролиза никеля Бюро организации труда и заработной платы</v>
          </cell>
          <cell r="E8890" t="str">
            <v>Экономист по труду</v>
          </cell>
          <cell r="F8890" t="str">
            <v>г. Мончегорск</v>
          </cell>
          <cell r="G8890" t="str">
            <v>Специалисты</v>
          </cell>
          <cell r="H8890" t="str">
            <v>КГМК Цех электролиза никеля</v>
          </cell>
          <cell r="I8890">
            <v>42564</v>
          </cell>
        </row>
        <row r="8891">
          <cell r="A8891">
            <v>4555020</v>
          </cell>
          <cell r="B8891" t="str">
            <v>Горбатко Валентин Михайлович</v>
          </cell>
          <cell r="C8891" t="str">
            <v>Для работников/физ.лиц (общий доступ)</v>
          </cell>
          <cell r="D8891" t="str">
            <v>Рафинировочный цех Электропечное отделение</v>
          </cell>
          <cell r="E8891" t="str">
            <v>Плавильщик 4 разряда</v>
          </cell>
          <cell r="F8891" t="str">
            <v>г. Мончегорск</v>
          </cell>
          <cell r="G8891" t="str">
            <v>Рабочие</v>
          </cell>
          <cell r="H8891" t="str">
            <v>КГМК Рафинировочный цех</v>
          </cell>
          <cell r="I8891">
            <v>42564</v>
          </cell>
        </row>
        <row r="8892">
          <cell r="A8892">
            <v>4555021</v>
          </cell>
          <cell r="B8892" t="str">
            <v>Яблокова Татьяна Ивановна</v>
          </cell>
          <cell r="C8892" t="str">
            <v>Для работников/физ.лиц (общий доступ)</v>
          </cell>
          <cell r="D8892" t="str">
            <v>Цех электролиза никеля Электролизное отделение № 2</v>
          </cell>
          <cell r="E8892" t="str">
            <v>Электролизник водных растворов 3 разряда</v>
          </cell>
          <cell r="F8892" t="str">
            <v>г. Мончегорск</v>
          </cell>
          <cell r="G8892" t="str">
            <v>Рабочие</v>
          </cell>
          <cell r="H8892" t="str">
            <v>КГМК Цех электролиза никеля</v>
          </cell>
          <cell r="I8892">
            <v>42564</v>
          </cell>
        </row>
        <row r="8893">
          <cell r="A8893">
            <v>4555022</v>
          </cell>
          <cell r="B8893" t="str">
            <v>Балашова Наталья Сергеевна</v>
          </cell>
          <cell r="C8893" t="str">
            <v>Для работников/физ.лиц (общий доступ)</v>
          </cell>
          <cell r="D8893" t="str">
            <v>Металлургический цех Плавильный участок медного производства</v>
          </cell>
          <cell r="E8893" t="str">
            <v>Фильтровальщик 2 разряда</v>
          </cell>
          <cell r="F8893" t="str">
            <v>г. Мончегорск</v>
          </cell>
          <cell r="G8893" t="str">
            <v>Рабочие</v>
          </cell>
          <cell r="H8893" t="str">
            <v>КГМК Металлургический цех</v>
          </cell>
          <cell r="I8893">
            <v>42564</v>
          </cell>
        </row>
        <row r="8894">
          <cell r="A8894">
            <v>4555023</v>
          </cell>
          <cell r="B8894" t="str">
            <v>Корякин Иван Дмитриевич</v>
          </cell>
          <cell r="C8894" t="str">
            <v>Для работников/физ.лиц (общий доступ)</v>
          </cell>
          <cell r="D8894" t="str">
            <v>Цех электролиза никеля Отделение утилизации солевого стока никелево</v>
          </cell>
          <cell r="E8894" t="str">
            <v>Аппаратчик-гидрометаллург 3 разряда</v>
          </cell>
          <cell r="F8894" t="str">
            <v>г. Мончегорск</v>
          </cell>
          <cell r="G8894" t="str">
            <v>Рабочие</v>
          </cell>
          <cell r="H8894" t="str">
            <v>КГМК Цех электролиза никеля</v>
          </cell>
          <cell r="I8894">
            <v>42762</v>
          </cell>
        </row>
        <row r="8895">
          <cell r="A8895">
            <v>4555024</v>
          </cell>
          <cell r="B8895" t="str">
            <v>Орлов Александр Михайлович</v>
          </cell>
          <cell r="C8895" t="str">
            <v>Для работников/физ.лиц (общий доступ)</v>
          </cell>
          <cell r="D8895" t="str">
            <v>Металлургический цех Плавильный участок медного производства</v>
          </cell>
          <cell r="E8895" t="str">
            <v>Плавильщик 4 разряда</v>
          </cell>
          <cell r="F8895" t="str">
            <v>г. Мончегорск</v>
          </cell>
          <cell r="G8895" t="str">
            <v>Рабочие</v>
          </cell>
          <cell r="H8895" t="str">
            <v>КГМК Металлургический цех</v>
          </cell>
          <cell r="I8895">
            <v>42788</v>
          </cell>
        </row>
        <row r="8896">
          <cell r="A8896">
            <v>4555025</v>
          </cell>
          <cell r="B8896" t="str">
            <v>Пислегин Александр Германович</v>
          </cell>
          <cell r="C8896" t="str">
            <v>Для работников/физ.лиц (общий доступ)</v>
          </cell>
          <cell r="D8896" t="str">
            <v>Цех электролиза никеля Отделение готовой продукции Участок № 2</v>
          </cell>
          <cell r="E8896" t="str">
            <v>Чистильщик продукции 4 разряда</v>
          </cell>
          <cell r="F8896" t="str">
            <v>г. Мончегорск</v>
          </cell>
          <cell r="G8896" t="str">
            <v>Рабочие</v>
          </cell>
          <cell r="H8896" t="str">
            <v>КГМК Цех электролиза никеля</v>
          </cell>
          <cell r="I8896">
            <v>42779</v>
          </cell>
        </row>
        <row r="8897">
          <cell r="A8897">
            <v>4555026</v>
          </cell>
          <cell r="B8897" t="str">
            <v>Бревнов Константин Денисович</v>
          </cell>
          <cell r="C8897" t="str">
            <v>Для работников/физ.лиц (общий доступ)</v>
          </cell>
          <cell r="D8897" t="str">
            <v>Цех электролиза никеля Отделение готовой продукции Участок № 2</v>
          </cell>
          <cell r="E8897" t="str">
            <v>Чистильщик продукции 3 разряда</v>
          </cell>
          <cell r="F8897" t="str">
            <v>г. Мончегорск</v>
          </cell>
          <cell r="G8897" t="str">
            <v>Рабочие</v>
          </cell>
          <cell r="H8897" t="str">
            <v>КГМК Цех электролиза никеля</v>
          </cell>
          <cell r="I8897">
            <v>42779</v>
          </cell>
        </row>
        <row r="8898">
          <cell r="A8898">
            <v>4555027</v>
          </cell>
          <cell r="B8898" t="str">
            <v>Кружалин Алексей Владимирович</v>
          </cell>
          <cell r="C8898" t="str">
            <v>Для работников/физ.лиц (общий доступ)</v>
          </cell>
          <cell r="D8898" t="str">
            <v>Металлургический цех Механоэлектрослужба Механослужба Участок по ре</v>
          </cell>
          <cell r="E8898" t="str">
            <v>Электрогазосварщик 4 разряда</v>
          </cell>
          <cell r="F8898" t="str">
            <v>г. Мончегорск</v>
          </cell>
          <cell r="G8898" t="str">
            <v>Рабочие</v>
          </cell>
          <cell r="H8898" t="str">
            <v>КГМК Металлургический цех</v>
          </cell>
          <cell r="I8898">
            <v>42788</v>
          </cell>
        </row>
        <row r="8899">
          <cell r="A8899">
            <v>4555028</v>
          </cell>
          <cell r="B8899" t="str">
            <v>Флоринский Алексей Игоревич</v>
          </cell>
          <cell r="C8899" t="str">
            <v>Для работников/физ.лиц (общий доступ)</v>
          </cell>
          <cell r="D8899" t="str">
            <v>Металлургический цех Механоэлектрослужба Механослужба Участок по ре</v>
          </cell>
          <cell r="E8899" t="str">
            <v>Слесарь-ремонтник 3 разряда</v>
          </cell>
          <cell r="F8899" t="str">
            <v>г. Мончегорск</v>
          </cell>
          <cell r="G8899" t="str">
            <v>Рабочие</v>
          </cell>
          <cell r="H8899" t="str">
            <v>КГМК Металлургический цех</v>
          </cell>
          <cell r="I8899">
            <v>42676</v>
          </cell>
        </row>
        <row r="8900">
          <cell r="A8900">
            <v>4555029</v>
          </cell>
          <cell r="B8900" t="str">
            <v>Сатунин Игорь Алексеевич</v>
          </cell>
          <cell r="C8900" t="str">
            <v>Для работников/физ.лиц (общий доступ)</v>
          </cell>
          <cell r="D8900" t="str">
            <v>Транспортный цех Авторемонтная служба Участок по ремонту транспортн</v>
          </cell>
          <cell r="E8900" t="str">
            <v>Слесарь по ремонту автомобилей 2 разряда</v>
          </cell>
          <cell r="F8900" t="str">
            <v>г. Мончегорск</v>
          </cell>
          <cell r="G8900" t="str">
            <v>Рабочие</v>
          </cell>
          <cell r="H8900" t="str">
            <v>КГМК Транспортный цех</v>
          </cell>
          <cell r="I8900">
            <v>42732</v>
          </cell>
        </row>
        <row r="8901">
          <cell r="A8901">
            <v>4555030</v>
          </cell>
          <cell r="B8901" t="str">
            <v>Мазманян Вагаршак Арташович</v>
          </cell>
          <cell r="C8901" t="str">
            <v>Для работников/физ.лиц (общий доступ)</v>
          </cell>
          <cell r="D8901" t="str">
            <v>Металлургический цех Механоэлектрослужба Механослужба Бригада слес</v>
          </cell>
          <cell r="E8901" t="str">
            <v>Слесарь-ремонтник 4 разряда</v>
          </cell>
          <cell r="F8901" t="str">
            <v>г. Мончегорск</v>
          </cell>
          <cell r="G8901" t="str">
            <v>Рабочие</v>
          </cell>
          <cell r="H8901" t="str">
            <v>КГМК Металлургический цех</v>
          </cell>
          <cell r="I8901">
            <v>42564</v>
          </cell>
        </row>
        <row r="8902">
          <cell r="A8902">
            <v>4555031</v>
          </cell>
          <cell r="B8902" t="str">
            <v>Чикомасов Антон Александрович</v>
          </cell>
          <cell r="C8902" t="str">
            <v>Для работников/физ.лиц (общий доступ)</v>
          </cell>
          <cell r="D8902" t="str">
            <v>Металлургический цех Анодный участок медного производства</v>
          </cell>
          <cell r="E8902" t="str">
            <v>Разливщик цветных металлов и сплавов 4 разряда</v>
          </cell>
          <cell r="F8902" t="str">
            <v>г. Мончегорск</v>
          </cell>
          <cell r="G8902" t="str">
            <v>Рабочие</v>
          </cell>
          <cell r="H8902" t="str">
            <v>КГМК Металлургический цех</v>
          </cell>
          <cell r="I8902">
            <v>42572</v>
          </cell>
        </row>
        <row r="8903">
          <cell r="A8903">
            <v>4555032</v>
          </cell>
          <cell r="B8903" t="str">
            <v>Коробка Иван Владимирович</v>
          </cell>
          <cell r="C8903" t="str">
            <v>Для работников/физ.лиц (общий доступ)</v>
          </cell>
          <cell r="D8903" t="str">
            <v>Металлургический цех Механоэлектрослужба Механослужба Участок по ре</v>
          </cell>
          <cell r="E8903" t="str">
            <v>Электрогазосварщик 4 разряда</v>
          </cell>
          <cell r="F8903" t="str">
            <v>г. Мончегорск</v>
          </cell>
          <cell r="G8903" t="str">
            <v>Рабочие</v>
          </cell>
          <cell r="H8903" t="str">
            <v>КГМК Металлургический цех</v>
          </cell>
          <cell r="I8903">
            <v>42704</v>
          </cell>
        </row>
        <row r="8904">
          <cell r="A8904">
            <v>4555033</v>
          </cell>
          <cell r="B8904" t="str">
            <v>Товстоног Вадим Григорьевич</v>
          </cell>
          <cell r="C8904" t="str">
            <v>Для работников/физ.лиц (общий доступ)</v>
          </cell>
          <cell r="D8904" t="str">
            <v>Металлургический цех Механоэлектрослужба Электрослужба Участок по р</v>
          </cell>
          <cell r="E8904" t="str">
            <v>Электромонтер по ремонту и обслуживанию электрооборудования 2 разряд</v>
          </cell>
          <cell r="F8904" t="str">
            <v>г. Мончегорск</v>
          </cell>
          <cell r="G8904" t="str">
            <v>Рабочие</v>
          </cell>
          <cell r="H8904" t="str">
            <v>КГМК Металлургический цех</v>
          </cell>
          <cell r="I8904">
            <v>42755</v>
          </cell>
        </row>
        <row r="8905">
          <cell r="A8905">
            <v>4555035</v>
          </cell>
          <cell r="B8905" t="str">
            <v>Писанко Евгений Андреевич</v>
          </cell>
          <cell r="C8905" t="str">
            <v>Для работников/физ.лиц (общий доступ)</v>
          </cell>
          <cell r="D8905" t="str">
            <v>Цех электролиза никеля Кобальтовое отделение</v>
          </cell>
          <cell r="E8905" t="str">
            <v>Электролизник водных растворов 4 разряда</v>
          </cell>
          <cell r="F8905" t="str">
            <v>г. Мончегорск</v>
          </cell>
          <cell r="G8905" t="str">
            <v>Рабочие</v>
          </cell>
          <cell r="H8905" t="str">
            <v>КГМК Цех электролиза никеля</v>
          </cell>
          <cell r="I8905">
            <v>42627</v>
          </cell>
        </row>
        <row r="8906">
          <cell r="A8906">
            <v>4555036</v>
          </cell>
          <cell r="B8906" t="str">
            <v>Новожилов Кирилл Андреевич</v>
          </cell>
          <cell r="C8906" t="str">
            <v>Для работников/физ.лиц (общий доступ)</v>
          </cell>
          <cell r="D8906" t="str">
            <v>Цех электролиза никеля Отделение готовой продукции Участок № 2</v>
          </cell>
          <cell r="E8906" t="str">
            <v>Чистильщик продукции 3 разряда</v>
          </cell>
          <cell r="F8906" t="str">
            <v>г. Мончегорск</v>
          </cell>
          <cell r="G8906" t="str">
            <v>Рабочие</v>
          </cell>
          <cell r="H8906" t="str">
            <v>КГМК Цех электролиза никеля</v>
          </cell>
          <cell r="I8906">
            <v>42635</v>
          </cell>
        </row>
        <row r="8907">
          <cell r="A8907">
            <v>4555037</v>
          </cell>
          <cell r="B8907" t="str">
            <v>Замалов Руслан Асхатович</v>
          </cell>
          <cell r="C8907" t="str">
            <v>Для работников/физ.лиц (общий доступ)</v>
          </cell>
          <cell r="D8907" t="str">
            <v>Металлургический цех Анодный участок медного производства</v>
          </cell>
          <cell r="E8907" t="str">
            <v>Разливщик цветных металлов и сплавов 4 разряда</v>
          </cell>
          <cell r="F8907" t="str">
            <v>г. Мончегорск</v>
          </cell>
          <cell r="G8907" t="str">
            <v>Рабочие</v>
          </cell>
          <cell r="H8907" t="str">
            <v>КГМК Металлургический цех</v>
          </cell>
          <cell r="I8907">
            <v>42564</v>
          </cell>
        </row>
        <row r="8908">
          <cell r="A8908">
            <v>4555038</v>
          </cell>
          <cell r="B8908" t="str">
            <v>Абзалимов Роман Сергеевич</v>
          </cell>
          <cell r="C8908" t="str">
            <v>Для работников/физ.лиц (общий доступ)</v>
          </cell>
          <cell r="D8908" t="str">
            <v>Металлургический цех Электролизное отделение Бригада по обслуживани</v>
          </cell>
          <cell r="E8908" t="str">
            <v>Электролизник водных растворов 3 разряда</v>
          </cell>
          <cell r="F8908" t="str">
            <v>г. Мончегорск</v>
          </cell>
          <cell r="G8908" t="str">
            <v>Рабочие</v>
          </cell>
          <cell r="H8908" t="str">
            <v>КГМК Металлургический цех</v>
          </cell>
          <cell r="I8908">
            <v>42583</v>
          </cell>
        </row>
        <row r="8909">
          <cell r="A8909">
            <v>4555039</v>
          </cell>
          <cell r="B8909" t="str">
            <v>Родионова Маргарита Ивановна</v>
          </cell>
          <cell r="C8909" t="str">
            <v>Для работников/физ.лиц (общий доступ)</v>
          </cell>
          <cell r="D8909" t="str">
            <v>Контрольно-аналитический центр Научно-исследовательская часть Гидро</v>
          </cell>
          <cell r="E8909" t="str">
            <v>Аппаратчик-гидрометаллург 5 разряда</v>
          </cell>
          <cell r="F8909" t="str">
            <v>г. Мончегорск</v>
          </cell>
          <cell r="G8909" t="str">
            <v>Рабочие</v>
          </cell>
          <cell r="H8909" t="str">
            <v>КГМК Контрольно-аналит. центр</v>
          </cell>
          <cell r="I8909">
            <v>42564</v>
          </cell>
        </row>
        <row r="8910">
          <cell r="A8910">
            <v>4555040</v>
          </cell>
          <cell r="B8910" t="str">
            <v>Костина Ирина Сергеевна</v>
          </cell>
          <cell r="C8910" t="str">
            <v>Для работников/физ.лиц (общий доступ)</v>
          </cell>
          <cell r="D8910" t="str">
            <v>Цех электролиза никеля Кобальтовое отделение</v>
          </cell>
          <cell r="E8910" t="str">
            <v>Аппаратчик-гидрометаллург 4 разряда</v>
          </cell>
          <cell r="F8910" t="str">
            <v>г. Мончегорск</v>
          </cell>
          <cell r="G8910" t="str">
            <v>Рабочие</v>
          </cell>
          <cell r="H8910" t="str">
            <v>КГМК Цех электролиза никеля</v>
          </cell>
          <cell r="I8910">
            <v>42675</v>
          </cell>
        </row>
        <row r="8911">
          <cell r="A8911">
            <v>4555041</v>
          </cell>
          <cell r="B8911" t="str">
            <v>Кузьмин Александр Николаевич</v>
          </cell>
          <cell r="C8911" t="str">
            <v>Для работников/физ.лиц (общий доступ)</v>
          </cell>
          <cell r="D8911" t="str">
            <v>Цех электролиза никеля Отделение утилизации солевого стока никелево</v>
          </cell>
          <cell r="E8911" t="str">
            <v>Аппаратчик-гидрометаллург 2 разряда</v>
          </cell>
          <cell r="F8911" t="str">
            <v>г. Мончегорск</v>
          </cell>
          <cell r="G8911" t="str">
            <v>Рабочие</v>
          </cell>
          <cell r="H8911" t="str">
            <v>КГМК Цех электролиза никеля</v>
          </cell>
          <cell r="I8911">
            <v>42762</v>
          </cell>
        </row>
        <row r="8912">
          <cell r="A8912">
            <v>4555042</v>
          </cell>
          <cell r="B8912" t="str">
            <v>Писанко Алексей Андреевич</v>
          </cell>
          <cell r="C8912" t="str">
            <v>Для работников/физ.лиц (общий доступ)</v>
          </cell>
          <cell r="D8912" t="str">
            <v>Металлургический цех Плавильный участок медного производства</v>
          </cell>
          <cell r="E8912" t="str">
            <v>Конвертерщик 3 разряда</v>
          </cell>
          <cell r="F8912" t="str">
            <v>г. Мончегорск</v>
          </cell>
          <cell r="G8912" t="str">
            <v>Рабочие</v>
          </cell>
          <cell r="H8912" t="str">
            <v>КГМК Металлургический цех</v>
          </cell>
          <cell r="I8912">
            <v>42690</v>
          </cell>
        </row>
        <row r="8913">
          <cell r="A8913">
            <v>4555043</v>
          </cell>
          <cell r="B8913" t="str">
            <v>Дубенцов Дмитрий Михайлович</v>
          </cell>
          <cell r="C8913" t="str">
            <v>Для работников/физ.лиц (общий доступ)</v>
          </cell>
          <cell r="D8913" t="str">
            <v>Цех электролиза никеля Отделение готовой продукции Участок № 2</v>
          </cell>
          <cell r="E8913" t="str">
            <v>Чистильщик продукции 4 разряда</v>
          </cell>
          <cell r="F8913" t="str">
            <v>г. Мончегорск</v>
          </cell>
          <cell r="G8913" t="str">
            <v>Рабочие</v>
          </cell>
          <cell r="H8913" t="str">
            <v>КГМК Цех электролиза никеля</v>
          </cell>
          <cell r="I8913">
            <v>42779</v>
          </cell>
        </row>
        <row r="8914">
          <cell r="A8914">
            <v>4555044</v>
          </cell>
          <cell r="B8914" t="str">
            <v>Ткаченко Лиана Гургеновна</v>
          </cell>
          <cell r="C8914" t="str">
            <v>Для работников/физ.лиц (общий доступ)</v>
          </cell>
          <cell r="D8914" t="str">
            <v>Цех энергообеспечения Теплоэлектроцентраль Котлотурбинный цех Коте</v>
          </cell>
          <cell r="E8914" t="str">
            <v>Машинист котлов 3 разряда</v>
          </cell>
          <cell r="F8914" t="str">
            <v>г. Мончегорск</v>
          </cell>
          <cell r="G8914" t="str">
            <v>Рабочие</v>
          </cell>
          <cell r="H8914" t="str">
            <v>КГМК Цех энергообеспечения</v>
          </cell>
          <cell r="I8914">
            <v>42791</v>
          </cell>
        </row>
        <row r="8915">
          <cell r="A8915">
            <v>4555045</v>
          </cell>
          <cell r="B8915" t="str">
            <v>Осмоловский Сергей Сергеевич</v>
          </cell>
          <cell r="C8915" t="str">
            <v>Для работников/физ.лиц (общий доступ)</v>
          </cell>
          <cell r="D8915" t="str">
            <v>Центр информационных технологий и автоматизации производства Отдел</v>
          </cell>
          <cell r="E8915" t="str">
            <v>Инженер-программист 2 категории</v>
          </cell>
          <cell r="F8915" t="str">
            <v>г. Мончегорск</v>
          </cell>
          <cell r="G8915" t="str">
            <v>Специалисты</v>
          </cell>
          <cell r="H8915" t="str">
            <v>КГМК ЦИТиАП</v>
          </cell>
          <cell r="I8915">
            <v>42564</v>
          </cell>
        </row>
        <row r="8916">
          <cell r="A8916">
            <v>4555046</v>
          </cell>
          <cell r="B8916" t="str">
            <v>Краснов Дмитрий Александрович</v>
          </cell>
          <cell r="C8916" t="str">
            <v>Для работников/физ.лиц (общий доступ)</v>
          </cell>
          <cell r="D8916" t="str">
            <v>Цех электролиза никеля Гидрометаллургическое отделение № 2 Бригада о</v>
          </cell>
          <cell r="E8916" t="str">
            <v>Аппаратчик-гидрометаллург 3 разряда</v>
          </cell>
          <cell r="F8916" t="str">
            <v>г. Мончегорск</v>
          </cell>
          <cell r="G8916" t="str">
            <v>Рабочие</v>
          </cell>
          <cell r="H8916" t="str">
            <v>КГМК Цех электролиза никеля</v>
          </cell>
          <cell r="I8916">
            <v>42564</v>
          </cell>
        </row>
        <row r="8917">
          <cell r="A8917">
            <v>4555047</v>
          </cell>
          <cell r="B8917" t="str">
            <v>Федоров Евгений Александрович</v>
          </cell>
          <cell r="C8917" t="str">
            <v>Для работников/физ.лиц (особый доступ)</v>
          </cell>
          <cell r="D8917" t="str">
            <v>Металлургический цех</v>
          </cell>
          <cell r="E8917" t="str">
            <v>Специалист 1 категории</v>
          </cell>
          <cell r="F8917" t="str">
            <v>г. Мончегорск</v>
          </cell>
          <cell r="G8917" t="str">
            <v>Специалисты</v>
          </cell>
          <cell r="H8917" t="str">
            <v>КГМК Металлургический цех</v>
          </cell>
          <cell r="I8917">
            <v>42564</v>
          </cell>
        </row>
        <row r="8918">
          <cell r="A8918">
            <v>4555048</v>
          </cell>
          <cell r="B8918" t="str">
            <v>Тимошенко Никита Николаевич</v>
          </cell>
          <cell r="C8918" t="str">
            <v>Для работников/физ.лиц (общий доступ)</v>
          </cell>
          <cell r="D8918" t="str">
            <v>Цех электролиза никеля Кобальтовое отделение</v>
          </cell>
          <cell r="E8918" t="str">
            <v>Электролизник водных растворов 4 разряда</v>
          </cell>
          <cell r="F8918" t="str">
            <v>г. Мончегорск</v>
          </cell>
          <cell r="G8918" t="str">
            <v>Рабочие</v>
          </cell>
          <cell r="H8918" t="str">
            <v>КГМК Цех электролиза никеля</v>
          </cell>
          <cell r="I8918">
            <v>42795</v>
          </cell>
        </row>
        <row r="8919">
          <cell r="A8919">
            <v>4555049</v>
          </cell>
          <cell r="B8919" t="str">
            <v>Свиридов Виктор Романович</v>
          </cell>
          <cell r="C8919" t="str">
            <v>Для работников/физ.лиц (общий доступ)</v>
          </cell>
          <cell r="D8919" t="str">
            <v>Металлургический цех Участок пылеулавливания медного производства</v>
          </cell>
          <cell r="E8919" t="str">
            <v>Чистильщик 3 разряда</v>
          </cell>
          <cell r="F8919" t="str">
            <v>г. Мончегорск</v>
          </cell>
          <cell r="G8919" t="str">
            <v>Рабочие</v>
          </cell>
          <cell r="H8919" t="str">
            <v>КГМК Металлургический цех</v>
          </cell>
          <cell r="I8919">
            <v>42748</v>
          </cell>
        </row>
        <row r="8920">
          <cell r="A8920">
            <v>4555050</v>
          </cell>
          <cell r="B8920" t="str">
            <v>Юдин Анатолий Евгеньевич</v>
          </cell>
          <cell r="C8920" t="str">
            <v>Для работников/физ.лиц (общий доступ)</v>
          </cell>
          <cell r="D8920" t="str">
            <v>Центр информационных технологий и автоматизации производства Служба</v>
          </cell>
          <cell r="E8920" t="str">
            <v>Слесарь по контрольно-измерительным приборам и автоматике 5 разряда</v>
          </cell>
          <cell r="F8920" t="str">
            <v>г. Мончегорск</v>
          </cell>
          <cell r="G8920" t="str">
            <v>Рабочие</v>
          </cell>
          <cell r="H8920" t="str">
            <v>КГМК ЦИТиАП</v>
          </cell>
          <cell r="I8920">
            <v>42837</v>
          </cell>
        </row>
        <row r="8921">
          <cell r="A8921">
            <v>4555051</v>
          </cell>
          <cell r="B8921" t="str">
            <v>Колокольцов Юрий Владимирович</v>
          </cell>
          <cell r="C8921" t="str">
            <v>Для работников/физ.лиц (общий доступ)</v>
          </cell>
          <cell r="D8921" t="str">
            <v>Цех электролиза никеля Электролизное отделение № 2</v>
          </cell>
          <cell r="E8921" t="str">
            <v>Электролизник водных растворов 4 разряда</v>
          </cell>
          <cell r="F8921" t="str">
            <v>г. Мончегорск</v>
          </cell>
          <cell r="G8921" t="str">
            <v>Рабочие</v>
          </cell>
          <cell r="H8921" t="str">
            <v>КГМК Цех электролиза никеля</v>
          </cell>
          <cell r="I8921">
            <v>42712</v>
          </cell>
        </row>
        <row r="8922">
          <cell r="A8922">
            <v>4555052</v>
          </cell>
          <cell r="B8922" t="str">
            <v>Хромов Никита Олегович</v>
          </cell>
          <cell r="C8922" t="str">
            <v>Для работников/физ.лиц (общий доступ)</v>
          </cell>
          <cell r="D8922" t="str">
            <v>Цех энергообеспечения Теплоэлектроцентраль Котлотурбинный цех Коте</v>
          </cell>
          <cell r="E8922" t="str">
            <v>Машинист котлов 3 разряда</v>
          </cell>
          <cell r="F8922" t="str">
            <v>г. Мончегорск</v>
          </cell>
          <cell r="G8922" t="str">
            <v>Рабочие</v>
          </cell>
          <cell r="H8922" t="str">
            <v>КГМК Цех энергообеспечения</v>
          </cell>
          <cell r="I8922">
            <v>42564</v>
          </cell>
        </row>
        <row r="8923">
          <cell r="A8923">
            <v>4555053</v>
          </cell>
          <cell r="B8923" t="str">
            <v>Сладких Николай Владимирович</v>
          </cell>
          <cell r="C8923" t="str">
            <v>Для работников/физ.лиц (общий доступ)</v>
          </cell>
          <cell r="D8923" t="str">
            <v>Центр информационных технологий и автоматизации производства Служба</v>
          </cell>
          <cell r="E8923" t="str">
            <v>Слесарь по контрольно-измерительным приборам и автоматике 4 разряда</v>
          </cell>
          <cell r="F8923" t="str">
            <v>г. Мончегорск</v>
          </cell>
          <cell r="G8923" t="str">
            <v>Рабочие</v>
          </cell>
          <cell r="H8923" t="str">
            <v>КГМК ЦИТиАП</v>
          </cell>
          <cell r="I8923">
            <v>42676</v>
          </cell>
        </row>
        <row r="8924">
          <cell r="A8924">
            <v>4555054</v>
          </cell>
          <cell r="B8924" t="str">
            <v>Бездорожев Андрей Николаевич</v>
          </cell>
          <cell r="C8924" t="str">
            <v>Для работников/физ.лиц (общий доступ)</v>
          </cell>
          <cell r="D8924" t="str">
            <v>Цех электролиза никеля Гидрометаллургическое отделение № 2 Бригада о</v>
          </cell>
          <cell r="E8924" t="str">
            <v>Аппаратчик-гидрометаллург 3 разряда</v>
          </cell>
          <cell r="F8924" t="str">
            <v>г. Мончегорск</v>
          </cell>
          <cell r="G8924" t="str">
            <v>Рабочие</v>
          </cell>
          <cell r="H8924" t="str">
            <v>КГМК Цех электролиза никеля</v>
          </cell>
          <cell r="I8924">
            <v>42564</v>
          </cell>
        </row>
        <row r="8925">
          <cell r="A8925">
            <v>4555055</v>
          </cell>
          <cell r="B8925" t="str">
            <v>Логунов Роман Александрович</v>
          </cell>
          <cell r="C8925" t="str">
            <v>Для работников/физ.лиц (общий доступ)</v>
          </cell>
          <cell r="D8925" t="str">
            <v>Цех электролиза никеля Кобальтовое отделение</v>
          </cell>
          <cell r="E8925" t="str">
            <v>Электролизник водных растворов 4 разряда</v>
          </cell>
          <cell r="F8925" t="str">
            <v>г. Мончегорск</v>
          </cell>
          <cell r="G8925" t="str">
            <v>Рабочие</v>
          </cell>
          <cell r="H8925" t="str">
            <v>КГМК Цех электролиза никеля</v>
          </cell>
          <cell r="I8925">
            <v>42672</v>
          </cell>
        </row>
        <row r="8926">
          <cell r="A8926">
            <v>4555056</v>
          </cell>
          <cell r="B8926" t="str">
            <v>Уракова Анастасия Олеговна</v>
          </cell>
          <cell r="C8926" t="str">
            <v>Для работников/физ.лиц (общий доступ)</v>
          </cell>
          <cell r="D8926" t="str">
            <v>Центр информационных технологий и автоматизации производства Отдел</v>
          </cell>
          <cell r="E8926" t="str">
            <v>Специалист</v>
          </cell>
          <cell r="F8926" t="str">
            <v>г. Мончегорск</v>
          </cell>
          <cell r="G8926" t="str">
            <v>Специалисты</v>
          </cell>
          <cell r="H8926" t="str">
            <v>КГМК ЦИТиАП</v>
          </cell>
          <cell r="I8926">
            <v>42564</v>
          </cell>
        </row>
        <row r="8927">
          <cell r="A8927">
            <v>4555057</v>
          </cell>
          <cell r="B8927" t="str">
            <v>Градусов Алексей Александрович</v>
          </cell>
          <cell r="C8927" t="str">
            <v>Для работников/физ.лиц (общий доступ)</v>
          </cell>
          <cell r="D8927" t="str">
            <v>Цех электролиза никеля Электролизное отделение № 2</v>
          </cell>
          <cell r="E8927" t="str">
            <v>Электролизник водных растворов 3 разряда</v>
          </cell>
          <cell r="F8927" t="str">
            <v>г. Мончегорск</v>
          </cell>
          <cell r="G8927" t="str">
            <v>Рабочие</v>
          </cell>
          <cell r="H8927" t="str">
            <v>КГМК Цех электролиза никеля</v>
          </cell>
          <cell r="I8927">
            <v>42564</v>
          </cell>
        </row>
        <row r="8928">
          <cell r="A8928">
            <v>4555058</v>
          </cell>
          <cell r="B8928" t="str">
            <v>Ануфриев Никита Андреевич</v>
          </cell>
          <cell r="C8928" t="str">
            <v>Для работников/физ.лиц (общий доступ)</v>
          </cell>
          <cell r="D8928" t="str">
            <v>Цех электролиза никеля Отделение готовой продукции Участок № 2</v>
          </cell>
          <cell r="E8928" t="str">
            <v>Чистильщик продукции 3 разряда</v>
          </cell>
          <cell r="F8928" t="str">
            <v>г. Мончегорск</v>
          </cell>
          <cell r="G8928" t="str">
            <v>Рабочие</v>
          </cell>
          <cell r="H8928" t="str">
            <v>КГМК Цех электролиза никеля</v>
          </cell>
          <cell r="I8928">
            <v>42691</v>
          </cell>
        </row>
        <row r="8929">
          <cell r="A8929">
            <v>4555059</v>
          </cell>
          <cell r="B8929" t="str">
            <v>Хрящёва Александра Анатольевна</v>
          </cell>
          <cell r="C8929" t="str">
            <v>Для работников/физ.лиц (особый доступ)</v>
          </cell>
          <cell r="D8929" t="str">
            <v>Проектный офис Планово-экономический отдел Сметно-аналитическое бюр</v>
          </cell>
          <cell r="E8929" t="str">
            <v>Начальник бюро</v>
          </cell>
          <cell r="F8929" t="str">
            <v>г. Мончегорск</v>
          </cell>
          <cell r="G8929" t="str">
            <v>Руководители</v>
          </cell>
          <cell r="H8929" t="str">
            <v>КГМК Управление</v>
          </cell>
          <cell r="I8929">
            <v>42685</v>
          </cell>
        </row>
        <row r="8930">
          <cell r="A8930">
            <v>4555060</v>
          </cell>
          <cell r="B8930" t="str">
            <v>Лосева Валерия Эдуардовна</v>
          </cell>
          <cell r="C8930" t="str">
            <v>Для работников/физ.лиц (общий доступ)</v>
          </cell>
          <cell r="D8930" t="str">
            <v>Отдел контроллинга</v>
          </cell>
          <cell r="E8930" t="str">
            <v>Специалист 2 категории</v>
          </cell>
          <cell r="F8930" t="str">
            <v>г. Мончегорск</v>
          </cell>
          <cell r="G8930" t="str">
            <v>Специалисты</v>
          </cell>
          <cell r="H8930" t="str">
            <v>КГМК Управление</v>
          </cell>
          <cell r="I8930">
            <v>42839</v>
          </cell>
        </row>
        <row r="8931">
          <cell r="A8931">
            <v>4555061</v>
          </cell>
          <cell r="B8931" t="str">
            <v>Кузьмин Владимир Игоревич</v>
          </cell>
          <cell r="C8931" t="str">
            <v>Для работников/физ.лиц (общий доступ)</v>
          </cell>
          <cell r="D8931" t="str">
            <v>Рафинировочный цех Электромеханослужба Механослужба Механослужба о</v>
          </cell>
          <cell r="E8931" t="str">
            <v>Электрогазосварщик 3 разряда</v>
          </cell>
          <cell r="F8931" t="str">
            <v>г. Мончегорск</v>
          </cell>
          <cell r="G8931" t="str">
            <v>Рабочие</v>
          </cell>
          <cell r="H8931" t="str">
            <v>КГМК Рафинировочный цех</v>
          </cell>
          <cell r="I8931">
            <v>42564</v>
          </cell>
        </row>
        <row r="8932">
          <cell r="A8932">
            <v>4555062</v>
          </cell>
          <cell r="B8932" t="str">
            <v>Сварковский Валентин Николаевич</v>
          </cell>
          <cell r="C8932" t="str">
            <v>Для работников/физ.лиц (общий доступ)</v>
          </cell>
          <cell r="D8932" t="str">
            <v>Рафинировочный цех Отделение разделения файнштейна Участок дроблени</v>
          </cell>
          <cell r="E8932" t="str">
            <v>Дробильщик 5 разряда</v>
          </cell>
          <cell r="F8932" t="str">
            <v>г. Мончегорск</v>
          </cell>
          <cell r="G8932" t="str">
            <v>Рабочие</v>
          </cell>
          <cell r="H8932" t="str">
            <v>КГМК Рафинировочный цех</v>
          </cell>
          <cell r="I8932">
            <v>42783</v>
          </cell>
        </row>
        <row r="8933">
          <cell r="A8933">
            <v>4555063</v>
          </cell>
          <cell r="B8933" t="str">
            <v>Болошко Анна Юрьевна</v>
          </cell>
          <cell r="C8933" t="str">
            <v>Для работников/физ.лиц (общий доступ)</v>
          </cell>
          <cell r="D8933" t="str">
            <v>Цех энергообеспечения Бюро планирования</v>
          </cell>
          <cell r="E8933" t="str">
            <v>Экономист</v>
          </cell>
          <cell r="F8933" t="str">
            <v>г. Мончегорск</v>
          </cell>
          <cell r="G8933" t="str">
            <v>Специалисты</v>
          </cell>
          <cell r="H8933" t="str">
            <v>КГМК Цех энергообеспечения</v>
          </cell>
          <cell r="I8933">
            <v>42835</v>
          </cell>
        </row>
        <row r="8934">
          <cell r="A8934">
            <v>4555064</v>
          </cell>
          <cell r="B8934" t="str">
            <v>Дроздов Валерий Юрьевич</v>
          </cell>
          <cell r="C8934" t="str">
            <v>Для работников/физ.лиц (общий доступ)</v>
          </cell>
          <cell r="D8934" t="str">
            <v>Металлургический цех Анодный участок медного производства</v>
          </cell>
          <cell r="E8934" t="str">
            <v>Плавильщик 5 разряда</v>
          </cell>
          <cell r="F8934" t="str">
            <v>г. Мончегорск</v>
          </cell>
          <cell r="G8934" t="str">
            <v>Рабочие</v>
          </cell>
          <cell r="H8934" t="str">
            <v>КГМК Металлургический цех</v>
          </cell>
          <cell r="I8934">
            <v>42572</v>
          </cell>
        </row>
        <row r="8935">
          <cell r="A8935">
            <v>4555065</v>
          </cell>
          <cell r="B8935" t="str">
            <v>Дмитриева Эмилия Сергеевна</v>
          </cell>
          <cell r="C8935" t="str">
            <v>Для работников/физ.лиц (общий доступ)</v>
          </cell>
          <cell r="D8935" t="str">
            <v>Металлургический цех Электролизное отделение</v>
          </cell>
          <cell r="E8935" t="str">
            <v>Машинист крана (крановщик) 4 разряда</v>
          </cell>
          <cell r="F8935" t="str">
            <v>г. Мончегорск</v>
          </cell>
          <cell r="G8935" t="str">
            <v>Рабочие</v>
          </cell>
          <cell r="H8935" t="str">
            <v>КГМК Металлургический цех</v>
          </cell>
          <cell r="I8935">
            <v>42564</v>
          </cell>
        </row>
        <row r="8936">
          <cell r="A8936">
            <v>4555066</v>
          </cell>
          <cell r="B8936" t="str">
            <v>Мрясов Александр Сергеевич</v>
          </cell>
          <cell r="C8936" t="str">
            <v>Для работников/физ.лиц (общий доступ)</v>
          </cell>
          <cell r="D8936" t="str">
            <v>Цех электролиза никеля Отделение готовой продукции Участок № 2</v>
          </cell>
          <cell r="E8936" t="str">
            <v>Чистильщик продукции 3 разряда</v>
          </cell>
          <cell r="F8936" t="str">
            <v>г. Мончегорск</v>
          </cell>
          <cell r="G8936" t="str">
            <v>Рабочие</v>
          </cell>
          <cell r="H8936" t="str">
            <v>КГМК Цех электролиза никеля</v>
          </cell>
          <cell r="I8936">
            <v>42564</v>
          </cell>
        </row>
        <row r="8937">
          <cell r="A8937">
            <v>4555067</v>
          </cell>
          <cell r="B8937" t="str">
            <v>Воронина Татьяна Николаевна</v>
          </cell>
          <cell r="C8937" t="str">
            <v>Для работников/физ.лиц (общий доступ)</v>
          </cell>
          <cell r="D8937" t="str">
            <v>Металлургический цех Электролизное отделение Бригада по обслуживани</v>
          </cell>
          <cell r="E8937" t="str">
            <v>Электролизник водных растворов 4 разряда</v>
          </cell>
          <cell r="F8937" t="str">
            <v>г. Мончегорск</v>
          </cell>
          <cell r="G8937" t="str">
            <v>Рабочие</v>
          </cell>
          <cell r="H8937" t="str">
            <v>КГМК Металлургический цех</v>
          </cell>
          <cell r="I8937">
            <v>42808</v>
          </cell>
        </row>
        <row r="8938">
          <cell r="A8938">
            <v>4555068</v>
          </cell>
          <cell r="B8938" t="str">
            <v>Заичкин Михаил Александрович</v>
          </cell>
          <cell r="C8938" t="str">
            <v>Для работников/физ.лиц (общий доступ)</v>
          </cell>
          <cell r="D8938" t="str">
            <v>Цех электролиза никеля Электролизное отделение № 2</v>
          </cell>
          <cell r="E8938" t="str">
            <v>Электролизник водных растворов 3 разряда</v>
          </cell>
          <cell r="F8938" t="str">
            <v>г. Мончегорск</v>
          </cell>
          <cell r="G8938" t="str">
            <v>Рабочие</v>
          </cell>
          <cell r="H8938" t="str">
            <v>КГМК Цех электролиза никеля</v>
          </cell>
          <cell r="I8938">
            <v>42564</v>
          </cell>
        </row>
        <row r="8939">
          <cell r="A8939">
            <v>4555069</v>
          </cell>
          <cell r="B8939" t="str">
            <v>Старокожев Артем Владимирович</v>
          </cell>
          <cell r="C8939" t="str">
            <v>Для работников/физ.лиц (общий доступ)</v>
          </cell>
          <cell r="D8939" t="str">
            <v>Цех электролиза никеля Отделение готовой продукции Участок № 1</v>
          </cell>
          <cell r="E8939" t="str">
            <v>Чистильщик продукции 3 разряда</v>
          </cell>
          <cell r="F8939" t="str">
            <v>г. Мончегорск</v>
          </cell>
          <cell r="G8939" t="str">
            <v>Рабочие</v>
          </cell>
          <cell r="H8939" t="str">
            <v>КГМК Цех электролиза никеля</v>
          </cell>
          <cell r="I8939">
            <v>42564</v>
          </cell>
        </row>
        <row r="8940">
          <cell r="A8940">
            <v>4555070</v>
          </cell>
          <cell r="B8940" t="str">
            <v>Дмитрук Светлана Владимировна</v>
          </cell>
          <cell r="C8940" t="str">
            <v>Для работников/физ.лиц (общий доступ)</v>
          </cell>
          <cell r="D8940" t="str">
            <v>Металлургический цех Электролизное отделение Бригада по обслуживани</v>
          </cell>
          <cell r="E8940" t="str">
            <v>Электролизник водных растворов 4 разряда</v>
          </cell>
          <cell r="F8940" t="str">
            <v>г. Мончегорск</v>
          </cell>
          <cell r="G8940" t="str">
            <v>Рабочие</v>
          </cell>
          <cell r="H8940" t="str">
            <v>КГМК Металлургический цех</v>
          </cell>
          <cell r="I8940">
            <v>42808</v>
          </cell>
        </row>
        <row r="8941">
          <cell r="A8941">
            <v>4555072</v>
          </cell>
          <cell r="B8941" t="str">
            <v>Шишкин Артём Александрович</v>
          </cell>
          <cell r="C8941" t="str">
            <v>Для работников/физ.лиц (общий доступ)</v>
          </cell>
          <cell r="D8941" t="str">
            <v>Цех электролиза никеля Отделение готовой продукции Участок № 2</v>
          </cell>
          <cell r="E8941" t="str">
            <v>Чистильщик продукции 3 разряда</v>
          </cell>
          <cell r="F8941" t="str">
            <v>г. Мончегорск</v>
          </cell>
          <cell r="G8941" t="str">
            <v>Рабочие</v>
          </cell>
          <cell r="H8941" t="str">
            <v>КГМК Цех электролиза никеля</v>
          </cell>
          <cell r="I8941">
            <v>42779</v>
          </cell>
        </row>
        <row r="8942">
          <cell r="A8942">
            <v>4555073</v>
          </cell>
          <cell r="B8942" t="str">
            <v>Флоринский Сергей Венедиктович</v>
          </cell>
          <cell r="C8942" t="str">
            <v>Для работников/физ.лиц (общий доступ)</v>
          </cell>
          <cell r="D8942" t="str">
            <v>Цех электролиза никеля Отделение готовой продукции Участок № 2</v>
          </cell>
          <cell r="E8942" t="str">
            <v>Чистильщик продукции 3 разряда</v>
          </cell>
          <cell r="F8942" t="str">
            <v>г. Мончегорск</v>
          </cell>
          <cell r="G8942" t="str">
            <v>Рабочие</v>
          </cell>
          <cell r="H8942" t="str">
            <v>КГМК Цех электролиза никеля</v>
          </cell>
          <cell r="I8942">
            <v>42781</v>
          </cell>
        </row>
        <row r="8943">
          <cell r="A8943">
            <v>4555074</v>
          </cell>
          <cell r="B8943" t="str">
            <v>Туркина Жанна Леонидовна</v>
          </cell>
          <cell r="C8943" t="str">
            <v>Для работников/физ.лиц (общий доступ)</v>
          </cell>
          <cell r="D8943" t="str">
            <v>Цех электролиза никеля Электролизное отделение № 2</v>
          </cell>
          <cell r="E8943" t="str">
            <v>Машинист крана (крановщик) 3 разряда</v>
          </cell>
          <cell r="F8943" t="str">
            <v>г. Мончегорск</v>
          </cell>
          <cell r="G8943" t="str">
            <v>Рабочие</v>
          </cell>
          <cell r="H8943" t="str">
            <v>КГМК Цех электролиза никеля</v>
          </cell>
          <cell r="I8943">
            <v>42564</v>
          </cell>
        </row>
        <row r="8944">
          <cell r="A8944">
            <v>4555075</v>
          </cell>
          <cell r="B8944" t="str">
            <v>Дереновский Александр Андреевич</v>
          </cell>
          <cell r="C8944" t="str">
            <v>Для работников/физ.лиц (общий доступ)</v>
          </cell>
          <cell r="D8944" t="str">
            <v>Цех электролиза никеля Отделение готовой продукции Участок № 1</v>
          </cell>
          <cell r="E8944" t="str">
            <v>Чистильщик продукции 3 разряда</v>
          </cell>
          <cell r="F8944" t="str">
            <v>г. Мончегорск</v>
          </cell>
          <cell r="G8944" t="str">
            <v>Рабочие</v>
          </cell>
          <cell r="H8944" t="str">
            <v>КГМК Цех электролиза никеля</v>
          </cell>
          <cell r="I8944">
            <v>42564</v>
          </cell>
        </row>
        <row r="8945">
          <cell r="A8945">
            <v>4555076</v>
          </cell>
          <cell r="B8945" t="str">
            <v>Иову Александра Ивановна</v>
          </cell>
          <cell r="C8945" t="str">
            <v>Для работников/физ.лиц (общий доступ)</v>
          </cell>
          <cell r="D8945" t="str">
            <v>Металлургический цех Электролизное отделение Бригада по обслуживани</v>
          </cell>
          <cell r="E8945" t="str">
            <v>Электролизник водных растворов 4 разряда</v>
          </cell>
          <cell r="F8945" t="str">
            <v>г. Мончегорск</v>
          </cell>
          <cell r="G8945" t="str">
            <v>Рабочие</v>
          </cell>
          <cell r="H8945" t="str">
            <v>КГМК Металлургический цех</v>
          </cell>
          <cell r="I8945">
            <v>42704</v>
          </cell>
        </row>
        <row r="8946">
          <cell r="A8946">
            <v>4555077</v>
          </cell>
          <cell r="B8946" t="str">
            <v>Фишер Виктор Андреевич</v>
          </cell>
          <cell r="C8946" t="str">
            <v>Для работников/физ.лиц (общий доступ)</v>
          </cell>
          <cell r="D8946" t="str">
            <v>Металлургический цех Механоэлектрослужба Служба подъемно-транспорт</v>
          </cell>
          <cell r="E8946" t="str">
            <v>Электромонтер по ремонту и обслуживанию электрооборудования 4 разряд</v>
          </cell>
          <cell r="F8946" t="str">
            <v>г. Мончегорск</v>
          </cell>
          <cell r="G8946" t="str">
            <v>Рабочие</v>
          </cell>
          <cell r="H8946" t="str">
            <v>КГМК Металлургический цех</v>
          </cell>
          <cell r="I8946">
            <v>42564</v>
          </cell>
        </row>
        <row r="8947">
          <cell r="A8947">
            <v>4555079</v>
          </cell>
          <cell r="B8947" t="str">
            <v>Красиков Михаил Александрович</v>
          </cell>
          <cell r="C8947" t="str">
            <v>Для работников/физ.лиц (общий доступ)</v>
          </cell>
          <cell r="D8947" t="str">
            <v>Рафинировочный цех Обжиговое отделение</v>
          </cell>
          <cell r="E8947" t="str">
            <v>Обжигальщик 4 разряда</v>
          </cell>
          <cell r="F8947" t="str">
            <v>г. Мончегорск</v>
          </cell>
          <cell r="G8947" t="str">
            <v>Рабочие</v>
          </cell>
          <cell r="H8947" t="str">
            <v>КГМК Рафинировочный цех</v>
          </cell>
          <cell r="I8947">
            <v>42745</v>
          </cell>
        </row>
        <row r="8948">
          <cell r="A8948">
            <v>4555080</v>
          </cell>
          <cell r="B8948" t="str">
            <v>Арбузов Евгений Анатольевич</v>
          </cell>
          <cell r="C8948" t="str">
            <v>Для работников/физ.лиц (общий доступ)</v>
          </cell>
          <cell r="D8948" t="str">
            <v>Рафинировочный цех Электромеханослужба Механослужба Механослужба о</v>
          </cell>
          <cell r="E8948" t="str">
            <v>Слесарь-ремонтник 5 разряда</v>
          </cell>
          <cell r="F8948" t="str">
            <v>г. Мончегорск</v>
          </cell>
          <cell r="G8948" t="str">
            <v>Рабочие</v>
          </cell>
          <cell r="H8948" t="str">
            <v>КГМК Рафинировочный цех</v>
          </cell>
          <cell r="I8948">
            <v>42564</v>
          </cell>
        </row>
        <row r="8949">
          <cell r="A8949">
            <v>4555081</v>
          </cell>
          <cell r="B8949" t="str">
            <v>Кагляк Роман Викторович</v>
          </cell>
          <cell r="C8949" t="str">
            <v>Для работников/физ.лиц (общий доступ)</v>
          </cell>
          <cell r="D8949" t="str">
            <v>Цех электролиза никеля Гидрометаллургическое отделение № 2 Подготов</v>
          </cell>
          <cell r="E8949" t="str">
            <v>Аппаратчик-гидрометаллург 3 разряда</v>
          </cell>
          <cell r="F8949" t="str">
            <v>г. Мончегорск</v>
          </cell>
          <cell r="G8949" t="str">
            <v>Рабочие</v>
          </cell>
          <cell r="H8949" t="str">
            <v>КГМК Цех электролиза никеля</v>
          </cell>
          <cell r="I8949">
            <v>42672</v>
          </cell>
        </row>
        <row r="8950">
          <cell r="A8950">
            <v>4555082</v>
          </cell>
          <cell r="B8950" t="str">
            <v>Реебер Илья Гарриевич</v>
          </cell>
          <cell r="C8950" t="str">
            <v>Для работников/физ.лиц (общий доступ)</v>
          </cell>
          <cell r="D8950" t="str">
            <v>Металлургический цех Участок огнеупорных работ</v>
          </cell>
          <cell r="E8950" t="str">
            <v>Огнеупорщик 4 разряда</v>
          </cell>
          <cell r="F8950" t="str">
            <v>г. Мончегорск</v>
          </cell>
          <cell r="G8950" t="str">
            <v>Рабочие</v>
          </cell>
          <cell r="H8950" t="str">
            <v>КГМК Металлургический цех</v>
          </cell>
          <cell r="I8950">
            <v>42564</v>
          </cell>
        </row>
        <row r="8951">
          <cell r="A8951">
            <v>4555083</v>
          </cell>
          <cell r="B8951" t="str">
            <v>Гусев Дмитрий Леонидович</v>
          </cell>
          <cell r="C8951" t="str">
            <v>Для работников/физ.лиц (общий доступ)</v>
          </cell>
          <cell r="D8951" t="str">
            <v>Металлургический цех Электролизное отделение</v>
          </cell>
          <cell r="E8951" t="str">
            <v>Катодчик 4 разряда</v>
          </cell>
          <cell r="F8951" t="str">
            <v>г. Мончегорск</v>
          </cell>
          <cell r="G8951" t="str">
            <v>Рабочие</v>
          </cell>
          <cell r="H8951" t="str">
            <v>КГМК Металлургический цех</v>
          </cell>
          <cell r="I8951">
            <v>42808</v>
          </cell>
        </row>
        <row r="8952">
          <cell r="A8952">
            <v>4555084</v>
          </cell>
          <cell r="B8952" t="str">
            <v>Вавилин Вадим Сергеевич</v>
          </cell>
          <cell r="C8952" t="str">
            <v>Для работников/физ.лиц (общий доступ)</v>
          </cell>
          <cell r="D8952" t="str">
            <v>Металлургический цех Механоэлектрослужба Механослужба Участок по ре</v>
          </cell>
          <cell r="E8952" t="str">
            <v>Электрогазосварщик 5 разряда</v>
          </cell>
          <cell r="F8952" t="str">
            <v>г. Мончегорск</v>
          </cell>
          <cell r="G8952" t="str">
            <v>Рабочие</v>
          </cell>
          <cell r="H8952" t="str">
            <v>КГМК Металлургический цех</v>
          </cell>
          <cell r="I8952">
            <v>42831</v>
          </cell>
        </row>
        <row r="8953">
          <cell r="A8953">
            <v>4555085</v>
          </cell>
          <cell r="B8953" t="str">
            <v>Володина Ольга Сергеевна</v>
          </cell>
          <cell r="C8953" t="str">
            <v>Для работников/физ.лиц (общий доступ)</v>
          </cell>
          <cell r="D8953" t="str">
            <v>Цех электролиза никеля Электролизное отделение № 2</v>
          </cell>
          <cell r="E8953" t="str">
            <v>Машинист крана (крановщик) 3 разряда</v>
          </cell>
          <cell r="F8953" t="str">
            <v>г. Мончегорск</v>
          </cell>
          <cell r="G8953" t="str">
            <v>Рабочие</v>
          </cell>
          <cell r="H8953" t="str">
            <v>КГМК Цех электролиза никеля</v>
          </cell>
          <cell r="I8953">
            <v>42564</v>
          </cell>
        </row>
        <row r="8954">
          <cell r="A8954">
            <v>4555086</v>
          </cell>
          <cell r="B8954" t="str">
            <v>Цветков Алексей Валерьевич</v>
          </cell>
          <cell r="C8954" t="str">
            <v>Для работников/физ.лиц (общий доступ)</v>
          </cell>
          <cell r="D8954" t="str">
            <v>Цех энергообеспечения Теплоэлектроцентраль Котлотурбинный цех Коте</v>
          </cell>
          <cell r="E8954" t="str">
            <v>Машинист котлов 4 разряда</v>
          </cell>
          <cell r="F8954" t="str">
            <v>г. Мончегорск</v>
          </cell>
          <cell r="G8954" t="str">
            <v>Рабочие</v>
          </cell>
          <cell r="H8954" t="str">
            <v>КГМК Цех энергообеспечения</v>
          </cell>
          <cell r="I8954">
            <v>42713</v>
          </cell>
        </row>
        <row r="8955">
          <cell r="A8955">
            <v>4555087</v>
          </cell>
          <cell r="B8955" t="str">
            <v>Курганова Валентина Юрьевна</v>
          </cell>
          <cell r="C8955" t="str">
            <v>Для работников/физ.лиц (общий доступ)</v>
          </cell>
          <cell r="D8955" t="str">
            <v>Цех электролиза никеля Гидрометаллургическое отделение № 2 Основная</v>
          </cell>
          <cell r="E8955" t="str">
            <v>Аппаратчик-гидрометаллург 3 разряда</v>
          </cell>
          <cell r="F8955" t="str">
            <v>г. Мончегорск</v>
          </cell>
          <cell r="G8955" t="str">
            <v>Рабочие</v>
          </cell>
          <cell r="H8955" t="str">
            <v>КГМК Цех электролиза никеля</v>
          </cell>
          <cell r="I8955">
            <v>42564</v>
          </cell>
        </row>
        <row r="8956">
          <cell r="A8956">
            <v>4555088</v>
          </cell>
          <cell r="B8956" t="str">
            <v>Смирнов Михаил Александрович</v>
          </cell>
          <cell r="C8956" t="str">
            <v>Для работников/физ.лиц (общий доступ)</v>
          </cell>
          <cell r="D8956" t="str">
            <v>Цех электролиза никеля Гидрометаллургическое отделение № 2 Основная</v>
          </cell>
          <cell r="E8956" t="str">
            <v>Аппаратчик-гидрометаллург 3 разряда</v>
          </cell>
          <cell r="F8956" t="str">
            <v>г. Мончегорск</v>
          </cell>
          <cell r="G8956" t="str">
            <v>Рабочие</v>
          </cell>
          <cell r="H8956" t="str">
            <v>КГМК Цех электролиза никеля</v>
          </cell>
          <cell r="I8956">
            <v>42564</v>
          </cell>
        </row>
        <row r="8957">
          <cell r="A8957">
            <v>4555090</v>
          </cell>
          <cell r="B8957" t="str">
            <v>Кожин Денис Николаевич</v>
          </cell>
          <cell r="C8957" t="str">
            <v>Для работников/физ.лиц (общий доступ)</v>
          </cell>
          <cell r="D8957" t="str">
            <v>Цех электролиза никеля Отделение готовой продукции Участок № 1</v>
          </cell>
          <cell r="E8957" t="str">
            <v>Бригадир на участках основного производства</v>
          </cell>
          <cell r="F8957" t="str">
            <v>г. Мончегорск</v>
          </cell>
          <cell r="G8957" t="str">
            <v>Рабочие</v>
          </cell>
          <cell r="H8957" t="str">
            <v>КГМК Цех электролиза никеля</v>
          </cell>
          <cell r="I8957">
            <v>42626</v>
          </cell>
        </row>
        <row r="8958">
          <cell r="A8958">
            <v>4555091</v>
          </cell>
          <cell r="B8958" t="str">
            <v>Кулай Сергей Викторович</v>
          </cell>
          <cell r="C8958" t="str">
            <v>Для работников/физ.лиц (общий доступ)</v>
          </cell>
          <cell r="D8958" t="str">
            <v>Цех электролиза никеля Гидрометаллургическое отделение № 2 Основная</v>
          </cell>
          <cell r="E8958" t="str">
            <v>Аппаратчик-гидрометаллург 3 разряда</v>
          </cell>
          <cell r="F8958" t="str">
            <v>г. Мончегорск</v>
          </cell>
          <cell r="G8958" t="str">
            <v>Рабочие</v>
          </cell>
          <cell r="H8958" t="str">
            <v>КГМК Цех электролиза никеля</v>
          </cell>
          <cell r="I8958">
            <v>42611</v>
          </cell>
        </row>
        <row r="8959">
          <cell r="A8959">
            <v>4555092</v>
          </cell>
          <cell r="B8959" t="str">
            <v>Жучкова Марина Сергеевна</v>
          </cell>
          <cell r="C8959" t="str">
            <v>Для работников/физ.лиц (общий доступ)</v>
          </cell>
          <cell r="D8959" t="str">
            <v>Цех электролиза никеля Участок подготовки производства Бригада по ку</v>
          </cell>
          <cell r="E8959" t="str">
            <v>Маляр 4 разряда</v>
          </cell>
          <cell r="F8959" t="str">
            <v>г. Мончегорск</v>
          </cell>
          <cell r="G8959" t="str">
            <v>Рабочие</v>
          </cell>
          <cell r="H8959" t="str">
            <v>КГМК Цех электролиза никеля</v>
          </cell>
          <cell r="I8959">
            <v>42564</v>
          </cell>
        </row>
        <row r="8960">
          <cell r="A8960">
            <v>4555093</v>
          </cell>
          <cell r="B8960" t="str">
            <v>Орлова Оксана Николаевна</v>
          </cell>
          <cell r="C8960" t="str">
            <v>Для работников/физ.лиц (общий доступ)</v>
          </cell>
          <cell r="D8960" t="str">
            <v>Контрольно-аналитический центр Испытательная лаборатория Аналитиче</v>
          </cell>
          <cell r="E8960" t="str">
            <v>Лаборант химического анализа 3 разряда</v>
          </cell>
          <cell r="F8960" t="str">
            <v>г. Мончегорск</v>
          </cell>
          <cell r="G8960" t="str">
            <v>Рабочие</v>
          </cell>
          <cell r="H8960" t="str">
            <v>КГМК Контрольно-аналит. центр</v>
          </cell>
          <cell r="I8960">
            <v>42569</v>
          </cell>
        </row>
        <row r="8961">
          <cell r="A8961">
            <v>4555098</v>
          </cell>
          <cell r="B8961" t="str">
            <v>Степакова Виктория Викторовна</v>
          </cell>
          <cell r="C8961" t="str">
            <v>Для работников/физ.лиц (общий доступ)</v>
          </cell>
          <cell r="D8961" t="str">
            <v>Металлургический цех Электролизное отделение</v>
          </cell>
          <cell r="E8961" t="str">
            <v>Обработчик матричных листов 2 разряда</v>
          </cell>
          <cell r="F8961" t="str">
            <v>г. Мончегорск</v>
          </cell>
          <cell r="G8961" t="str">
            <v>Рабочие</v>
          </cell>
          <cell r="H8961" t="str">
            <v>КГМК Металлургический цех</v>
          </cell>
          <cell r="I8961">
            <v>42564</v>
          </cell>
        </row>
        <row r="8962">
          <cell r="A8962">
            <v>4555099</v>
          </cell>
          <cell r="B8962" t="str">
            <v>Виноградова Юлия Васильевна</v>
          </cell>
          <cell r="C8962" t="str">
            <v>Для работников/физ.лиц (общий доступ)</v>
          </cell>
          <cell r="D8962" t="str">
            <v>Цех энергообеспечения Отделение по ремонту и обслуживанию энерго и м</v>
          </cell>
          <cell r="E8962" t="str">
            <v>Маляр 4 разряда</v>
          </cell>
          <cell r="F8962" t="str">
            <v>г. Мончегорск</v>
          </cell>
          <cell r="G8962" t="str">
            <v>Рабочие</v>
          </cell>
          <cell r="H8962" t="str">
            <v>КГМК Цех энергообеспечения</v>
          </cell>
          <cell r="I8962">
            <v>42564</v>
          </cell>
        </row>
        <row r="8963">
          <cell r="A8963">
            <v>4555100</v>
          </cell>
          <cell r="B8963" t="str">
            <v>Епанин Павел Сергеевич</v>
          </cell>
          <cell r="C8963" t="str">
            <v>Для работников/физ.лиц (общий доступ)</v>
          </cell>
          <cell r="D8963" t="str">
            <v>Цех электролиза никеля Участок подготовки производства Бригада по ку</v>
          </cell>
          <cell r="E8963" t="str">
            <v>Плотник 4 разряда</v>
          </cell>
          <cell r="F8963" t="str">
            <v>г. Мончегорск</v>
          </cell>
          <cell r="G8963" t="str">
            <v>Рабочие</v>
          </cell>
          <cell r="H8963" t="str">
            <v>КГМК Цех электролиза никеля</v>
          </cell>
          <cell r="I8963">
            <v>42746</v>
          </cell>
        </row>
        <row r="8964">
          <cell r="A8964">
            <v>4555101</v>
          </cell>
          <cell r="B8964" t="str">
            <v>Обрядина Валентина Евгеньевна</v>
          </cell>
          <cell r="C8964" t="str">
            <v>Для работников/физ.лиц (общий доступ)</v>
          </cell>
          <cell r="D8964" t="str">
            <v>Цех электролиза никеля Электролизное отделение № 2</v>
          </cell>
          <cell r="E8964" t="str">
            <v>Электролизник водных растворов 3 разряда</v>
          </cell>
          <cell r="F8964" t="str">
            <v>г. Мончегорск</v>
          </cell>
          <cell r="G8964" t="str">
            <v>Рабочие</v>
          </cell>
          <cell r="H8964" t="str">
            <v>КГМК Цех электролиза никеля</v>
          </cell>
          <cell r="I8964">
            <v>42630</v>
          </cell>
        </row>
        <row r="8965">
          <cell r="A8965">
            <v>4555102</v>
          </cell>
          <cell r="B8965" t="str">
            <v>Канин Виктор Викторович</v>
          </cell>
          <cell r="C8965" t="str">
            <v>Для работников/физ.лиц (общий доступ)</v>
          </cell>
          <cell r="D8965" t="str">
            <v>Цех материально - технического обеспечения Складская служба Бригада</v>
          </cell>
          <cell r="E8965" t="str">
            <v>Грузчик</v>
          </cell>
          <cell r="F8965" t="str">
            <v>г. Мончегорск</v>
          </cell>
          <cell r="G8965" t="str">
            <v>Рабочие</v>
          </cell>
          <cell r="H8965" t="str">
            <v>КГМК Цех МТО</v>
          </cell>
          <cell r="I8965">
            <v>42564</v>
          </cell>
        </row>
        <row r="8966">
          <cell r="A8966">
            <v>4555103</v>
          </cell>
          <cell r="B8966" t="str">
            <v>Буторин Владимир Викторович</v>
          </cell>
          <cell r="C8966" t="str">
            <v>Для работников/физ.лиц (общий доступ)</v>
          </cell>
          <cell r="D8966" t="str">
            <v>Цех электролиза никеля Технологическое отделение Гидрометаллургиче</v>
          </cell>
          <cell r="E8966" t="str">
            <v>Аппаратчик-гидрометаллург 3 разряда</v>
          </cell>
          <cell r="F8966" t="str">
            <v>г. Мончегорск</v>
          </cell>
          <cell r="G8966" t="str">
            <v>Рабочие</v>
          </cell>
          <cell r="H8966" t="str">
            <v>КГМК Цех электролиза никеля</v>
          </cell>
          <cell r="I8966">
            <v>42564</v>
          </cell>
        </row>
        <row r="8967">
          <cell r="A8967">
            <v>4555104</v>
          </cell>
          <cell r="B8967" t="str">
            <v>Кузнецов Константин Александрович</v>
          </cell>
          <cell r="C8967" t="str">
            <v>Для работников/физ.лиц (общий доступ)</v>
          </cell>
          <cell r="D8967" t="str">
            <v>Транспортный цех Служба эксплуатации Участок технологического и спе</v>
          </cell>
          <cell r="E8967" t="str">
            <v>Водитель автомобиля</v>
          </cell>
          <cell r="F8967" t="str">
            <v>г. Мончегорск</v>
          </cell>
          <cell r="G8967" t="str">
            <v>Рабочие</v>
          </cell>
          <cell r="H8967" t="str">
            <v>КГМК Транспортный цех</v>
          </cell>
          <cell r="I8967">
            <v>42564</v>
          </cell>
        </row>
        <row r="8968">
          <cell r="A8968">
            <v>4555105</v>
          </cell>
          <cell r="B8968" t="str">
            <v>Кандауров Артем Ростиславович</v>
          </cell>
          <cell r="C8968" t="str">
            <v>Для работников/физ.лиц (общий доступ)</v>
          </cell>
          <cell r="D8968" t="str">
            <v>Цех энергообеспечения Отделение по ремонту и обслуживанию электрооб</v>
          </cell>
          <cell r="E8968" t="str">
            <v>Электромонтер по ремонту и обслуживанию электрооборудования 2 разряд</v>
          </cell>
          <cell r="F8968" t="str">
            <v>г. Мончегорск</v>
          </cell>
          <cell r="G8968" t="str">
            <v>Рабочие</v>
          </cell>
          <cell r="H8968" t="str">
            <v>КГМК Цех энергообеспечения</v>
          </cell>
          <cell r="I8968">
            <v>42823</v>
          </cell>
        </row>
        <row r="8969">
          <cell r="A8969">
            <v>4555107</v>
          </cell>
          <cell r="B8969" t="str">
            <v>Сушенцов Михаил Григорьевич</v>
          </cell>
          <cell r="C8969" t="str">
            <v>Для работников/физ.лиц (общий доступ)</v>
          </cell>
          <cell r="D8969" t="str">
            <v>Цех электролиза никеля Отделение готовой продукции Участок № 2</v>
          </cell>
          <cell r="E8969" t="str">
            <v>Машинист крана (крановщик) 4 разряда</v>
          </cell>
          <cell r="F8969" t="str">
            <v>г. Мончегорск</v>
          </cell>
          <cell r="G8969" t="str">
            <v>Рабочие</v>
          </cell>
          <cell r="H8969" t="str">
            <v>КГМК Цех электролиза никеля</v>
          </cell>
          <cell r="I8969">
            <v>42564</v>
          </cell>
        </row>
        <row r="8970">
          <cell r="A8970">
            <v>4555109</v>
          </cell>
          <cell r="B8970" t="str">
            <v>Штраус Ольга Владимировна</v>
          </cell>
          <cell r="C8970" t="str">
            <v>Для работников/физ.лиц (общий доступ)</v>
          </cell>
          <cell r="D8970" t="str">
            <v>Центр информационных технологий и автоматизации производства Отдел</v>
          </cell>
          <cell r="E8970" t="str">
            <v>Оператор электронно-вычислительных и вычислительных машин</v>
          </cell>
          <cell r="F8970" t="str">
            <v>г. Мончегорск</v>
          </cell>
          <cell r="G8970" t="str">
            <v>Рабочие</v>
          </cell>
          <cell r="H8970" t="str">
            <v>КГМК ЦИТиАП</v>
          </cell>
          <cell r="I8970">
            <v>42765</v>
          </cell>
        </row>
        <row r="8971">
          <cell r="A8971">
            <v>4555110</v>
          </cell>
          <cell r="B8971" t="str">
            <v>Скандаршоева Алина Бактыбековна</v>
          </cell>
          <cell r="C8971" t="str">
            <v>Для работников/физ.лиц (общий доступ)</v>
          </cell>
          <cell r="D8971" t="str">
            <v>Цех электролиза никеля Гидрометаллургическое отделение № 2 Основная</v>
          </cell>
          <cell r="E8971" t="str">
            <v>Аппаратчик-гидрометаллург 3 разряда</v>
          </cell>
          <cell r="F8971" t="str">
            <v>г. Мончегорск</v>
          </cell>
          <cell r="G8971" t="str">
            <v>Рабочие</v>
          </cell>
          <cell r="H8971" t="str">
            <v>КГМК Цех электролиза никеля</v>
          </cell>
          <cell r="I8971">
            <v>42630</v>
          </cell>
        </row>
        <row r="8972">
          <cell r="A8972">
            <v>4555111</v>
          </cell>
          <cell r="B8972" t="str">
            <v>Осипова Евгения Владимировна</v>
          </cell>
          <cell r="C8972" t="str">
            <v>Для работников/физ.лиц (общий доступ)</v>
          </cell>
          <cell r="D8972" t="str">
            <v>Цех электролиза никеля Электролизное отделение № 2</v>
          </cell>
          <cell r="E8972" t="str">
            <v>Электролизник водных растворов 3 разряда</v>
          </cell>
          <cell r="F8972" t="str">
            <v>г. Мончегорск</v>
          </cell>
          <cell r="G8972" t="str">
            <v>Рабочие</v>
          </cell>
          <cell r="H8972" t="str">
            <v>КГМК Цех электролиза никеля</v>
          </cell>
          <cell r="I8972">
            <v>42668</v>
          </cell>
        </row>
        <row r="8973">
          <cell r="A8973">
            <v>4555112</v>
          </cell>
          <cell r="B8973" t="str">
            <v>Яциненко Василий Николаевич</v>
          </cell>
          <cell r="C8973" t="str">
            <v>Для работников/физ.лиц (общий доступ)</v>
          </cell>
          <cell r="D8973" t="str">
            <v>Транспортный цех Служба эксплуатации Участок технологического и спе</v>
          </cell>
          <cell r="E8973" t="str">
            <v>Водитель автомобиля</v>
          </cell>
          <cell r="F8973" t="str">
            <v>г. Мончегорск</v>
          </cell>
          <cell r="G8973" t="str">
            <v>Рабочие</v>
          </cell>
          <cell r="H8973" t="str">
            <v>КГМК Транспортный цех</v>
          </cell>
          <cell r="I8973">
            <v>42564</v>
          </cell>
        </row>
        <row r="8974">
          <cell r="A8974">
            <v>4555114</v>
          </cell>
          <cell r="B8974" t="str">
            <v>Перфильева Анастасия Юрьевна</v>
          </cell>
          <cell r="C8974" t="str">
            <v>Для работников/физ.лиц (особый доступ)</v>
          </cell>
          <cell r="D8974" t="str">
            <v>Департамент персонала</v>
          </cell>
          <cell r="E8974" t="str">
            <v>Директор департамента персонала</v>
          </cell>
          <cell r="F8974" t="str">
            <v>г. Мончегорск</v>
          </cell>
          <cell r="G8974" t="str">
            <v>Руководители</v>
          </cell>
          <cell r="H8974" t="str">
            <v>КГМК Управление</v>
          </cell>
          <cell r="I8974">
            <v>42564</v>
          </cell>
        </row>
        <row r="8975">
          <cell r="A8975">
            <v>4555115</v>
          </cell>
          <cell r="B8975" t="str">
            <v>Лемзаков Николай Викторович</v>
          </cell>
          <cell r="C8975" t="str">
            <v>Для работников/физ.лиц (общий доступ)</v>
          </cell>
          <cell r="D8975" t="str">
            <v>Цех энергообеспечения Отделение по ремонту и обслуживанию энерго и м</v>
          </cell>
          <cell r="E8975" t="str">
            <v>Огнеупорщик 4 разряда</v>
          </cell>
          <cell r="F8975" t="str">
            <v>г. Мончегорск</v>
          </cell>
          <cell r="G8975" t="str">
            <v>Рабочие</v>
          </cell>
          <cell r="H8975" t="str">
            <v>КГМК Цех энергообеспечения</v>
          </cell>
          <cell r="I8975">
            <v>42564</v>
          </cell>
        </row>
        <row r="8976">
          <cell r="A8976">
            <v>4555116</v>
          </cell>
          <cell r="B8976" t="str">
            <v>Хафизов Данияр Салаватович</v>
          </cell>
          <cell r="C8976" t="str">
            <v>Для работников/физ.лиц (общий доступ)</v>
          </cell>
          <cell r="D8976" t="str">
            <v>Транспортный цех Служба пути II околоток</v>
          </cell>
          <cell r="E8976" t="str">
            <v>Монтер пути 4 разряда</v>
          </cell>
          <cell r="F8976" t="str">
            <v>г. Мончегорск</v>
          </cell>
          <cell r="G8976" t="str">
            <v>Рабочие</v>
          </cell>
          <cell r="H8976" t="str">
            <v>КГМК Транспортный цех</v>
          </cell>
          <cell r="I8976">
            <v>42713</v>
          </cell>
        </row>
        <row r="8977">
          <cell r="A8977">
            <v>4555117</v>
          </cell>
          <cell r="B8977" t="str">
            <v>Гаврилова Карина Альбертовна</v>
          </cell>
          <cell r="C8977" t="str">
            <v>Для работников/физ.лиц (общий доступ)</v>
          </cell>
          <cell r="D8977" t="str">
            <v>Транспортный цех Служба железнодорожных перевозок и погрузочно-разг</v>
          </cell>
          <cell r="E8977" t="str">
            <v>Приемосдатчик груза и багажа</v>
          </cell>
          <cell r="F8977" t="str">
            <v>г. Мончегорск</v>
          </cell>
          <cell r="G8977" t="str">
            <v>Рабочие</v>
          </cell>
          <cell r="H8977" t="str">
            <v>КГМК Транспортный цех</v>
          </cell>
          <cell r="I8977">
            <v>42817</v>
          </cell>
        </row>
        <row r="8978">
          <cell r="A8978">
            <v>4555119</v>
          </cell>
          <cell r="B8978" t="str">
            <v>Васильева Наталья Алексеевна</v>
          </cell>
          <cell r="C8978" t="str">
            <v>Для работников/физ.лиц (общий доступ)</v>
          </cell>
          <cell r="D8978" t="str">
            <v>Металлургический цех Электролизное отделение</v>
          </cell>
          <cell r="E8978" t="str">
            <v>Машинист крана (крановщик) 3 разряда</v>
          </cell>
          <cell r="F8978" t="str">
            <v>г. Мончегорск</v>
          </cell>
          <cell r="G8978" t="str">
            <v>Рабочие</v>
          </cell>
          <cell r="H8978" t="str">
            <v>КГМК Металлургический цех</v>
          </cell>
          <cell r="I8978">
            <v>42592</v>
          </cell>
        </row>
        <row r="8979">
          <cell r="A8979">
            <v>4555120</v>
          </cell>
          <cell r="B8979" t="str">
            <v>Серов Валентин Владимирович</v>
          </cell>
          <cell r="C8979" t="str">
            <v>Для работников/физ.лиц (общий доступ)</v>
          </cell>
          <cell r="D8979" t="str">
            <v>Транспортный цех Служба эксплуатации Участок технологического и спе</v>
          </cell>
          <cell r="E8979" t="str">
            <v>Водитель автомобиля</v>
          </cell>
          <cell r="F8979" t="str">
            <v>г. Мончегорск</v>
          </cell>
          <cell r="G8979" t="str">
            <v>Рабочие</v>
          </cell>
          <cell r="H8979" t="str">
            <v>КГМК Транспортный цех</v>
          </cell>
          <cell r="I8979">
            <v>42564</v>
          </cell>
        </row>
        <row r="8980">
          <cell r="A8980">
            <v>4555121</v>
          </cell>
          <cell r="B8980" t="str">
            <v>Тимофеев Эдуард Дмитриевич</v>
          </cell>
          <cell r="C8980" t="str">
            <v>Для работников/физ.лиц (общий доступ)</v>
          </cell>
          <cell r="D8980" t="str">
            <v>Транспортный цех Служба ремонтов и технического обслуживания Участо</v>
          </cell>
          <cell r="E8980" t="str">
            <v>Слесарь по ремонту подвижного состава 3 разряда</v>
          </cell>
          <cell r="F8980" t="str">
            <v>г. Мончегорск</v>
          </cell>
          <cell r="G8980" t="str">
            <v>Рабочие</v>
          </cell>
          <cell r="H8980" t="str">
            <v>КГМК Транспортный цех</v>
          </cell>
          <cell r="I8980">
            <v>42779</v>
          </cell>
        </row>
        <row r="8981">
          <cell r="A8981">
            <v>4555122</v>
          </cell>
          <cell r="B8981" t="str">
            <v>Колпакова Вера Владимировна</v>
          </cell>
          <cell r="C8981" t="str">
            <v>Для работников/физ.лиц (общий доступ)</v>
          </cell>
          <cell r="D8981" t="str">
            <v>Цех электролиза никеля Электролизное отделение № 2</v>
          </cell>
          <cell r="E8981" t="str">
            <v>Машинист крана (крановщик) 4 разряда</v>
          </cell>
          <cell r="F8981" t="str">
            <v>г. Мончегорск</v>
          </cell>
          <cell r="G8981" t="str">
            <v>Рабочие</v>
          </cell>
          <cell r="H8981" t="str">
            <v>КГМК Цех электролиза никеля</v>
          </cell>
          <cell r="I8981">
            <v>42564</v>
          </cell>
        </row>
        <row r="8982">
          <cell r="A8982">
            <v>4555123</v>
          </cell>
          <cell r="B8982" t="str">
            <v>Евдокименко Иван Викторович</v>
          </cell>
          <cell r="C8982" t="str">
            <v>Для работников/физ.лиц (общий доступ)</v>
          </cell>
          <cell r="D8982" t="str">
            <v>Транспортный цех Служба пути I околоток</v>
          </cell>
          <cell r="E8982" t="str">
            <v>Монтер пути 3 разряда</v>
          </cell>
          <cell r="F8982" t="str">
            <v>г. Мончегорск</v>
          </cell>
          <cell r="G8982" t="str">
            <v>Рабочие</v>
          </cell>
          <cell r="H8982" t="str">
            <v>КГМК Транспортный цех</v>
          </cell>
          <cell r="I8982">
            <v>42564</v>
          </cell>
        </row>
        <row r="8983">
          <cell r="A8983">
            <v>4555124</v>
          </cell>
          <cell r="B8983" t="str">
            <v>Волкова-Аветисян Татьяна Валерьевна</v>
          </cell>
          <cell r="C8983" t="str">
            <v>Для работников/физ.лиц (общий доступ)</v>
          </cell>
          <cell r="D8983" t="str">
            <v>Металлургический цех Плавильный участок медного производства</v>
          </cell>
          <cell r="E8983" t="str">
            <v>Фильтровальщик 2 разряда</v>
          </cell>
          <cell r="F8983" t="str">
            <v>г. Мончегорск</v>
          </cell>
          <cell r="G8983" t="str">
            <v>Рабочие</v>
          </cell>
          <cell r="H8983" t="str">
            <v>КГМК Металлургический цех</v>
          </cell>
          <cell r="I8983">
            <v>42854</v>
          </cell>
        </row>
        <row r="8984">
          <cell r="A8984">
            <v>4555125</v>
          </cell>
          <cell r="B8984" t="str">
            <v>Стрижова Оксана Валерьевна</v>
          </cell>
          <cell r="C8984" t="str">
            <v>Для работников/физ.лиц (общий доступ)</v>
          </cell>
          <cell r="D8984" t="str">
            <v>Цех электролиза никеля Электролизное отделение № 2</v>
          </cell>
          <cell r="E8984" t="str">
            <v>Электролизник водных растворов 2 разряда</v>
          </cell>
          <cell r="F8984" t="str">
            <v>г. Мончегорск</v>
          </cell>
          <cell r="G8984" t="str">
            <v>Рабочие</v>
          </cell>
          <cell r="H8984" t="str">
            <v>КГМК Цех электролиза никеля</v>
          </cell>
          <cell r="I8984">
            <v>42564</v>
          </cell>
        </row>
        <row r="8985">
          <cell r="A8985">
            <v>4555126</v>
          </cell>
          <cell r="B8985" t="str">
            <v>Колоскова Анна Игоревна</v>
          </cell>
          <cell r="C8985" t="str">
            <v>Для работников/физ.лиц (общий доступ)</v>
          </cell>
          <cell r="D8985" t="str">
            <v>Цех энергообеспечения Теплоэлектроцентраль Котлотурбинный цех Учас</v>
          </cell>
          <cell r="E8985" t="str">
            <v>Лаборант химического анализа 4 разряда</v>
          </cell>
          <cell r="F8985" t="str">
            <v>г. Мончегорск</v>
          </cell>
          <cell r="G8985" t="str">
            <v>Рабочие</v>
          </cell>
          <cell r="H8985" t="str">
            <v>КГМК Цех энергообеспечения</v>
          </cell>
          <cell r="I8985">
            <v>42836</v>
          </cell>
        </row>
        <row r="8986">
          <cell r="A8986">
            <v>4555128</v>
          </cell>
          <cell r="B8986" t="str">
            <v>Шакин Денис Николаевич</v>
          </cell>
          <cell r="C8986" t="str">
            <v>Для работников/физ.лиц (общий доступ)</v>
          </cell>
          <cell r="D8986" t="str">
            <v>Рафинировочный цех Электромеханослужба Механослужба Механослужба о</v>
          </cell>
          <cell r="E8986" t="str">
            <v>Слесарь-ремонтник 5 разряда</v>
          </cell>
          <cell r="F8986" t="str">
            <v>г. Мончегорск</v>
          </cell>
          <cell r="G8986" t="str">
            <v>Рабочие</v>
          </cell>
          <cell r="H8986" t="str">
            <v>КГМК Рафинировочный цех</v>
          </cell>
          <cell r="I8986">
            <v>42656</v>
          </cell>
        </row>
        <row r="8987">
          <cell r="A8987">
            <v>4555129</v>
          </cell>
          <cell r="B8987" t="str">
            <v>Кундозёров Владимир Вадимович</v>
          </cell>
          <cell r="C8987" t="str">
            <v>Для работников/физ.лиц (общий доступ)</v>
          </cell>
          <cell r="D8987" t="str">
            <v>Цех электролиза никеля Технологическое отделение Гидрометаллургиче</v>
          </cell>
          <cell r="E8987" t="str">
            <v>Аппаратчик-гидрометаллург 4 разряда</v>
          </cell>
          <cell r="F8987" t="str">
            <v>г. Мончегорск</v>
          </cell>
          <cell r="G8987" t="str">
            <v>Рабочие</v>
          </cell>
          <cell r="H8987" t="str">
            <v>КГМК Цех электролиза никеля</v>
          </cell>
          <cell r="I8987">
            <v>42818</v>
          </cell>
        </row>
        <row r="8988">
          <cell r="A8988">
            <v>4555131</v>
          </cell>
          <cell r="B8988" t="str">
            <v>Лотонина Мария Геннадьевна</v>
          </cell>
          <cell r="C8988" t="str">
            <v>Для работников/физ.лиц (общий доступ)</v>
          </cell>
          <cell r="D8988" t="str">
            <v>Цех электролиза никеля Гидрометаллургическое отделение № 2 Основная</v>
          </cell>
          <cell r="E8988" t="str">
            <v>Аппаратчик-гидрометаллург 3 разряда</v>
          </cell>
          <cell r="F8988" t="str">
            <v>г. Мончегорск</v>
          </cell>
          <cell r="G8988" t="str">
            <v>Рабочие</v>
          </cell>
          <cell r="H8988" t="str">
            <v>КГМК Цех электролиза никеля</v>
          </cell>
          <cell r="I8988">
            <v>42564</v>
          </cell>
        </row>
        <row r="8989">
          <cell r="A8989">
            <v>4555132</v>
          </cell>
          <cell r="B8989" t="str">
            <v>Музыка Виталий Игоревич</v>
          </cell>
          <cell r="C8989" t="str">
            <v>Для работников/физ.лиц (общий доступ)</v>
          </cell>
          <cell r="D8989" t="str">
            <v>Цех электролиза никеля Электролизное отделение № 2</v>
          </cell>
          <cell r="E8989" t="str">
            <v>Электролизник водных растворов 2 разряда</v>
          </cell>
          <cell r="F8989" t="str">
            <v>г. Мончегорск</v>
          </cell>
          <cell r="G8989" t="str">
            <v>Рабочие</v>
          </cell>
          <cell r="H8989" t="str">
            <v>КГМК Цех электролиза никеля</v>
          </cell>
          <cell r="I8989">
            <v>42564</v>
          </cell>
        </row>
        <row r="8990">
          <cell r="A8990">
            <v>4555133</v>
          </cell>
          <cell r="B8990" t="str">
            <v>Разлован Дмитрий Валерьевич</v>
          </cell>
          <cell r="C8990" t="str">
            <v>Для работников/физ.лиц (общий доступ)</v>
          </cell>
          <cell r="D8990" t="str">
            <v>Цех электролиза никеля Технологическое отделение Электролизный учас</v>
          </cell>
          <cell r="E8990" t="str">
            <v>Электролизник водных растворов 3 разряда</v>
          </cell>
          <cell r="F8990" t="str">
            <v>г. Мончегорск</v>
          </cell>
          <cell r="G8990" t="str">
            <v>Рабочие</v>
          </cell>
          <cell r="H8990" t="str">
            <v>КГМК Цех электролиза никеля</v>
          </cell>
          <cell r="I8990">
            <v>42627</v>
          </cell>
        </row>
        <row r="8991">
          <cell r="A8991">
            <v>4555134</v>
          </cell>
          <cell r="B8991" t="str">
            <v>Садчиков Олег Игоревич</v>
          </cell>
          <cell r="C8991" t="str">
            <v>Для работников/физ.лиц (общий доступ)</v>
          </cell>
          <cell r="D8991" t="str">
            <v>Цех электролиза никеля Технологическое отделение Гидрометаллургиче</v>
          </cell>
          <cell r="E8991" t="str">
            <v>Аппаратчик-гидрометаллург 3 разряда</v>
          </cell>
          <cell r="F8991" t="str">
            <v>г. Мончегорск</v>
          </cell>
          <cell r="G8991" t="str">
            <v>Рабочие</v>
          </cell>
          <cell r="H8991" t="str">
            <v>КГМК Цех электролиза никеля</v>
          </cell>
          <cell r="I8991">
            <v>42564</v>
          </cell>
        </row>
        <row r="8992">
          <cell r="A8992">
            <v>4555135</v>
          </cell>
          <cell r="B8992" t="str">
            <v>Баданин Александр Сергеевич</v>
          </cell>
          <cell r="C8992" t="str">
            <v>Для работников/физ.лиц (общий доступ)</v>
          </cell>
          <cell r="D8992" t="str">
            <v>Цех электролиза никеля Электролизное отделение № 2</v>
          </cell>
          <cell r="E8992" t="str">
            <v>Электролизник водных растворов 3 разряда</v>
          </cell>
          <cell r="F8992" t="str">
            <v>г. Мончегорск</v>
          </cell>
          <cell r="G8992" t="str">
            <v>Рабочие</v>
          </cell>
          <cell r="H8992" t="str">
            <v>КГМК Цех электролиза никеля</v>
          </cell>
          <cell r="I8992">
            <v>42564</v>
          </cell>
        </row>
        <row r="8993">
          <cell r="A8993">
            <v>4555136</v>
          </cell>
          <cell r="B8993" t="str">
            <v>Кузьмин Николай Владимирович</v>
          </cell>
          <cell r="C8993" t="str">
            <v>Для работников/физ.лиц (общий доступ)</v>
          </cell>
          <cell r="D8993" t="str">
            <v>Цех электролиза никеля Технологическое отделение Электролизный учас</v>
          </cell>
          <cell r="E8993" t="str">
            <v>Электролизник водных растворов 3 разряда</v>
          </cell>
          <cell r="F8993" t="str">
            <v>г. Мончегорск</v>
          </cell>
          <cell r="G8993" t="str">
            <v>Рабочие</v>
          </cell>
          <cell r="H8993" t="str">
            <v>КГМК Цех электролиза никеля</v>
          </cell>
          <cell r="I8993">
            <v>42672</v>
          </cell>
        </row>
        <row r="8994">
          <cell r="A8994">
            <v>4555137</v>
          </cell>
          <cell r="B8994" t="str">
            <v>Катан Диана Александровна</v>
          </cell>
          <cell r="C8994" t="str">
            <v>Для работников/физ.лиц (общий доступ)</v>
          </cell>
          <cell r="D8994" t="str">
            <v>Цех электролиза никеля Технологическое отделение Гидрометаллургиче</v>
          </cell>
          <cell r="E8994" t="str">
            <v>Аппаратчик-гидрометаллург 3 разряда</v>
          </cell>
          <cell r="F8994" t="str">
            <v>г. Мончегорск</v>
          </cell>
          <cell r="G8994" t="str">
            <v>Рабочие</v>
          </cell>
          <cell r="H8994" t="str">
            <v>КГМК Цех электролиза никеля</v>
          </cell>
          <cell r="I8994">
            <v>42649</v>
          </cell>
        </row>
        <row r="8995">
          <cell r="A8995">
            <v>4555138</v>
          </cell>
          <cell r="B8995" t="str">
            <v>Городков Александр Николаевич</v>
          </cell>
          <cell r="C8995" t="str">
            <v>Для работников/физ.лиц (общий доступ)</v>
          </cell>
          <cell r="D8995" t="str">
            <v>Цех электролиза никеля Технологическое отделение Гидрометаллургиче</v>
          </cell>
          <cell r="E8995" t="str">
            <v>Аппаратчик-гидрометаллург 3 разряда</v>
          </cell>
          <cell r="F8995" t="str">
            <v>г. Мончегорск</v>
          </cell>
          <cell r="G8995" t="str">
            <v>Рабочие</v>
          </cell>
          <cell r="H8995" t="str">
            <v>КГМК Цех электролиза никеля</v>
          </cell>
          <cell r="I8995">
            <v>42564</v>
          </cell>
        </row>
        <row r="8996">
          <cell r="A8996">
            <v>4555139</v>
          </cell>
          <cell r="B8996" t="str">
            <v>Кольцова Людмила Ивановна</v>
          </cell>
          <cell r="C8996" t="str">
            <v>Для работников/физ.лиц (общий доступ)</v>
          </cell>
          <cell r="D8996" t="str">
            <v>Цех электролиза никеля Электролизное отделение № 2</v>
          </cell>
          <cell r="E8996" t="str">
            <v>Электролизник водных растворов 3 разряда</v>
          </cell>
          <cell r="F8996" t="str">
            <v>г. Мончегорск</v>
          </cell>
          <cell r="G8996" t="str">
            <v>Рабочие</v>
          </cell>
          <cell r="H8996" t="str">
            <v>КГМК Цех электролиза никеля</v>
          </cell>
          <cell r="I8996">
            <v>42564</v>
          </cell>
        </row>
        <row r="8997">
          <cell r="A8997">
            <v>4555140</v>
          </cell>
          <cell r="B8997" t="str">
            <v>Гезалов Амил Гашим оглы</v>
          </cell>
          <cell r="C8997" t="str">
            <v>Для работников/физ.лиц (общий доступ)</v>
          </cell>
          <cell r="D8997" t="str">
            <v>Цех электролиза никеля Технологическое отделение Гидрометаллургиче</v>
          </cell>
          <cell r="E8997" t="str">
            <v>Аппаратчик-гидрометаллург 3 разряда</v>
          </cell>
          <cell r="F8997" t="str">
            <v>г. Мончегорск</v>
          </cell>
          <cell r="G8997" t="str">
            <v>Рабочие</v>
          </cell>
          <cell r="H8997" t="str">
            <v>КГМК Цех электролиза никеля</v>
          </cell>
          <cell r="I8997">
            <v>42564</v>
          </cell>
        </row>
        <row r="8998">
          <cell r="A8998">
            <v>4555141</v>
          </cell>
          <cell r="B8998" t="str">
            <v>Греков Андрей Витальевич</v>
          </cell>
          <cell r="C8998" t="str">
            <v>Для работников/физ.лиц (общий доступ)</v>
          </cell>
          <cell r="D8998" t="str">
            <v>Цех электролиза никеля Гидрометаллургическое отделение № 2 Основная</v>
          </cell>
          <cell r="E8998" t="str">
            <v>Аппаратчик-гидрометаллург 3 разряда</v>
          </cell>
          <cell r="F8998" t="str">
            <v>г. Мончегорск</v>
          </cell>
          <cell r="G8998" t="str">
            <v>Рабочие</v>
          </cell>
          <cell r="H8998" t="str">
            <v>КГМК Цех электролиза никеля</v>
          </cell>
          <cell r="I8998">
            <v>42564</v>
          </cell>
        </row>
        <row r="8999">
          <cell r="A8999">
            <v>4555142</v>
          </cell>
          <cell r="B8999" t="str">
            <v>Смирнов Андрей Александрович</v>
          </cell>
          <cell r="C8999" t="str">
            <v>Для работников/физ.лиц (общий доступ)</v>
          </cell>
          <cell r="D8999" t="str">
            <v>Цех энергообеспечения Теплоэлектроцентраль Котлотурбинный цех Коте</v>
          </cell>
          <cell r="E8999" t="str">
            <v>Машинист котлов 3 разряда</v>
          </cell>
          <cell r="F8999" t="str">
            <v>г. Мончегорск</v>
          </cell>
          <cell r="G8999" t="str">
            <v>Рабочие</v>
          </cell>
          <cell r="H8999" t="str">
            <v>КГМК Цех энергообеспечения</v>
          </cell>
          <cell r="I8999">
            <v>42564</v>
          </cell>
        </row>
        <row r="9000">
          <cell r="A9000">
            <v>4555143</v>
          </cell>
          <cell r="B9000" t="str">
            <v>Шайморданова Мунира Хайдаровна</v>
          </cell>
          <cell r="C9000" t="str">
            <v>Для работников/физ.лиц (общий доступ)</v>
          </cell>
          <cell r="D9000" t="str">
            <v>Цех энергообеспечения Отделение по ремонту и обслуживанию энерго и м</v>
          </cell>
          <cell r="E9000" t="str">
            <v>Маляр 4 разряда</v>
          </cell>
          <cell r="F9000" t="str">
            <v>г. Мончегорск</v>
          </cell>
          <cell r="G9000" t="str">
            <v>Рабочие</v>
          </cell>
          <cell r="H9000" t="str">
            <v>КГМК Цех энергообеспечения</v>
          </cell>
          <cell r="I9000">
            <v>42564</v>
          </cell>
        </row>
        <row r="9001">
          <cell r="A9001">
            <v>4555144</v>
          </cell>
          <cell r="B9001" t="str">
            <v>Лящук Татьяна Владимировна</v>
          </cell>
          <cell r="C9001" t="str">
            <v>Для работников/физ.лиц (общий доступ)</v>
          </cell>
          <cell r="D9001" t="str">
            <v>Контрольно-аналитический центр Испытательная лаборатория Оперативн</v>
          </cell>
          <cell r="E9001" t="str">
            <v>Лаборант химического анализа 3 разряда</v>
          </cell>
          <cell r="F9001" t="str">
            <v>г. Мончегорск</v>
          </cell>
          <cell r="G9001" t="str">
            <v>Рабочие</v>
          </cell>
          <cell r="H9001" t="str">
            <v>КГМК Контрольно-аналит. центр</v>
          </cell>
          <cell r="I9001">
            <v>42845</v>
          </cell>
        </row>
        <row r="9002">
          <cell r="A9002">
            <v>4555145</v>
          </cell>
          <cell r="B9002" t="str">
            <v>Южаков Михаил Андреевич</v>
          </cell>
          <cell r="C9002" t="str">
            <v>Для работников/физ.лиц (общий доступ)</v>
          </cell>
          <cell r="D9002" t="str">
            <v>Цех электролиза никеля Электромеханослужба Механослужба Механослуж</v>
          </cell>
          <cell r="E9002" t="str">
            <v>Слесарь-ремонтник 5 разряда</v>
          </cell>
          <cell r="F9002" t="str">
            <v>г. Мончегорск</v>
          </cell>
          <cell r="G9002" t="str">
            <v>Рабочие</v>
          </cell>
          <cell r="H9002" t="str">
            <v>КГМК Цех электролиза никеля</v>
          </cell>
          <cell r="I9002">
            <v>42564</v>
          </cell>
        </row>
        <row r="9003">
          <cell r="A9003">
            <v>4555146</v>
          </cell>
          <cell r="B9003" t="str">
            <v>Одинцов Андрей Викторович</v>
          </cell>
          <cell r="C9003" t="str">
            <v>Для работников/физ.лиц (общий доступ)</v>
          </cell>
          <cell r="D9003" t="str">
            <v>Цех электролиза никеля Гидрометаллургическое отделение № 2 Основная</v>
          </cell>
          <cell r="E9003" t="str">
            <v>Аппаратчик-гидрометаллург 3 разряда</v>
          </cell>
          <cell r="F9003" t="str">
            <v>г. Мончегорск</v>
          </cell>
          <cell r="G9003" t="str">
            <v>Рабочие</v>
          </cell>
          <cell r="H9003" t="str">
            <v>КГМК Цех электролиза никеля</v>
          </cell>
          <cell r="I9003">
            <v>42579</v>
          </cell>
        </row>
        <row r="9004">
          <cell r="A9004">
            <v>4555147</v>
          </cell>
          <cell r="B9004" t="str">
            <v>Низовкин Денис Геннадьевич</v>
          </cell>
          <cell r="C9004" t="str">
            <v>Для работников/физ.лиц (общий доступ)</v>
          </cell>
          <cell r="D9004" t="str">
            <v>Цех электролиза никеля Электромеханослужба Механослужба Механослуж</v>
          </cell>
          <cell r="E9004" t="str">
            <v>Слесарь-ремонтник 4 разряда</v>
          </cell>
          <cell r="F9004" t="str">
            <v>г. Мончегорск</v>
          </cell>
          <cell r="G9004" t="str">
            <v>Рабочие</v>
          </cell>
          <cell r="H9004" t="str">
            <v>КГМК Цех электролиза никеля</v>
          </cell>
          <cell r="I9004">
            <v>42654</v>
          </cell>
        </row>
        <row r="9005">
          <cell r="A9005">
            <v>4555148</v>
          </cell>
          <cell r="B9005" t="str">
            <v>Дорошевич Сергей Анатольевич</v>
          </cell>
          <cell r="C9005" t="str">
            <v>Для работников/физ.лиц (общий доступ)</v>
          </cell>
          <cell r="D9005" t="str">
            <v>Рафинировочный цех Электропечное отделение</v>
          </cell>
          <cell r="E9005" t="str">
            <v>Плавильщик 4 разряда</v>
          </cell>
          <cell r="F9005" t="str">
            <v>г. Мончегорск</v>
          </cell>
          <cell r="G9005" t="str">
            <v>Рабочие</v>
          </cell>
          <cell r="H9005" t="str">
            <v>КГМК Рафинировочный цех</v>
          </cell>
          <cell r="I9005">
            <v>42628</v>
          </cell>
        </row>
        <row r="9006">
          <cell r="A9006">
            <v>4555150</v>
          </cell>
          <cell r="B9006" t="str">
            <v>Бородулин Александр Валерьевич</v>
          </cell>
          <cell r="C9006" t="str">
            <v>Для работников/физ.лиц (общий доступ)</v>
          </cell>
          <cell r="D9006" t="str">
            <v>Цех электролиза никеля Технологическое отделение Электролизный учас</v>
          </cell>
          <cell r="E9006" t="str">
            <v>Электролизник водных растворов 3 разряда</v>
          </cell>
          <cell r="F9006" t="str">
            <v>г. Мончегорск</v>
          </cell>
          <cell r="G9006" t="str">
            <v>Рабочие</v>
          </cell>
          <cell r="H9006" t="str">
            <v>КГМК Цех электролиза никеля</v>
          </cell>
          <cell r="I9006">
            <v>42627</v>
          </cell>
        </row>
        <row r="9007">
          <cell r="A9007">
            <v>4555151</v>
          </cell>
          <cell r="B9007" t="str">
            <v>Александрова Екатерина Сергеевна</v>
          </cell>
          <cell r="C9007" t="str">
            <v>Для работников/физ.лиц (общий доступ)</v>
          </cell>
          <cell r="D9007" t="str">
            <v>Цех электролиза никеля Технологическое отделение Гидрометаллургиче</v>
          </cell>
          <cell r="E9007" t="str">
            <v>Аппаратчик-гидрометаллург 4 разряда</v>
          </cell>
          <cell r="F9007" t="str">
            <v>г. Мончегорск</v>
          </cell>
          <cell r="G9007" t="str">
            <v>Рабочие</v>
          </cell>
          <cell r="H9007" t="str">
            <v>КГМК Цех электролиза никеля</v>
          </cell>
          <cell r="I9007">
            <v>42697</v>
          </cell>
        </row>
        <row r="9008">
          <cell r="A9008">
            <v>4555152</v>
          </cell>
          <cell r="B9008" t="str">
            <v>Борисов Павел Андреевич</v>
          </cell>
          <cell r="C9008" t="str">
            <v>Для работников/физ.лиц (общий доступ)</v>
          </cell>
          <cell r="D9008" t="str">
            <v>Цех электролиза никеля Технологическое отделение Электролизный учас</v>
          </cell>
          <cell r="E9008" t="str">
            <v>Электролизник водных растворов 3 разряда</v>
          </cell>
          <cell r="F9008" t="str">
            <v>г. Мончегорск</v>
          </cell>
          <cell r="G9008" t="str">
            <v>Рабочие</v>
          </cell>
          <cell r="H9008" t="str">
            <v>КГМК Цех электролиза никеля</v>
          </cell>
          <cell r="I9008">
            <v>42564</v>
          </cell>
        </row>
        <row r="9009">
          <cell r="A9009">
            <v>4555153</v>
          </cell>
          <cell r="B9009" t="str">
            <v>Харченко Артем Андреевич</v>
          </cell>
          <cell r="C9009" t="str">
            <v>Для работников/физ.лиц (общий доступ)</v>
          </cell>
          <cell r="D9009" t="str">
            <v>Цех электролиза никеля Гидрометаллургическое отделение № 2 Основная</v>
          </cell>
          <cell r="E9009" t="str">
            <v>Аппаратчик-гидрометаллург 3 разряда</v>
          </cell>
          <cell r="F9009" t="str">
            <v>г. Мончегорск</v>
          </cell>
          <cell r="G9009" t="str">
            <v>Рабочие</v>
          </cell>
          <cell r="H9009" t="str">
            <v>КГМК Цех электролиза никеля</v>
          </cell>
          <cell r="I9009">
            <v>42564</v>
          </cell>
        </row>
        <row r="9010">
          <cell r="A9010">
            <v>4555154</v>
          </cell>
          <cell r="B9010" t="str">
            <v>Седунова Анна Рашитовна</v>
          </cell>
          <cell r="C9010" t="str">
            <v>Для работников/физ.лиц (общий доступ)</v>
          </cell>
          <cell r="D9010" t="str">
            <v>Цех электролиза никеля Гидрометаллургическое отделение № 2 Основная</v>
          </cell>
          <cell r="E9010" t="str">
            <v>Аппаратчик-гидрометаллург 3 разряда</v>
          </cell>
          <cell r="F9010" t="str">
            <v>г. Мончегорск</v>
          </cell>
          <cell r="G9010" t="str">
            <v>Рабочие</v>
          </cell>
          <cell r="H9010" t="str">
            <v>КГМК Цех электролиза никеля</v>
          </cell>
          <cell r="I9010">
            <v>42752</v>
          </cell>
        </row>
        <row r="9011">
          <cell r="A9011">
            <v>4555156</v>
          </cell>
          <cell r="B9011" t="str">
            <v>Полоскова Оксана Николаевна</v>
          </cell>
          <cell r="C9011" t="str">
            <v>Для работников/физ.лиц (общий доступ)</v>
          </cell>
          <cell r="D9011" t="str">
            <v>Цех электролиза никеля Электролизное отделение № 2</v>
          </cell>
          <cell r="E9011" t="str">
            <v>Электролизник водных растворов 3 разряда</v>
          </cell>
          <cell r="F9011" t="str">
            <v>г. Мончегорск</v>
          </cell>
          <cell r="G9011" t="str">
            <v>Рабочие</v>
          </cell>
          <cell r="H9011" t="str">
            <v>КГМК Цех электролиза никеля</v>
          </cell>
          <cell r="I9011">
            <v>42627</v>
          </cell>
        </row>
        <row r="9012">
          <cell r="A9012">
            <v>4555157</v>
          </cell>
          <cell r="B9012" t="str">
            <v>Исайченко Виталий Юрьевич</v>
          </cell>
          <cell r="C9012" t="str">
            <v>Для работников/физ.лиц (общий доступ)</v>
          </cell>
          <cell r="D9012" t="str">
            <v>Цех электролиза никеля Технологическое отделение Гидрометаллургиче</v>
          </cell>
          <cell r="E9012" t="str">
            <v>Аппаратчик-гидрометаллург 3 разряда</v>
          </cell>
          <cell r="F9012" t="str">
            <v>г. Мончегорск</v>
          </cell>
          <cell r="G9012" t="str">
            <v>Рабочие</v>
          </cell>
          <cell r="H9012" t="str">
            <v>КГМК Цех электролиза никеля</v>
          </cell>
          <cell r="I9012">
            <v>42564</v>
          </cell>
        </row>
        <row r="9013">
          <cell r="A9013">
            <v>4555160</v>
          </cell>
          <cell r="B9013" t="str">
            <v>Игумнов Виталий Александрович</v>
          </cell>
          <cell r="C9013" t="str">
            <v>Для работников/физ.лиц (общий доступ)</v>
          </cell>
          <cell r="D9013" t="str">
            <v>Цех электролиза никеля Технологическое отделение Гидрометаллургиче</v>
          </cell>
          <cell r="E9013" t="str">
            <v>Аппаратчик-гидрометаллург 3 разряда</v>
          </cell>
          <cell r="F9013" t="str">
            <v>г. Мончегорск</v>
          </cell>
          <cell r="G9013" t="str">
            <v>Рабочие</v>
          </cell>
          <cell r="H9013" t="str">
            <v>КГМК Цех электролиза никеля</v>
          </cell>
          <cell r="I9013">
            <v>42571</v>
          </cell>
        </row>
        <row r="9014">
          <cell r="A9014">
            <v>4555161</v>
          </cell>
          <cell r="B9014" t="str">
            <v>Павлова Юлия Сергеевна</v>
          </cell>
          <cell r="C9014" t="str">
            <v>Для работников/физ.лиц (общий доступ)</v>
          </cell>
          <cell r="D9014" t="str">
            <v>Цех электролиза никеля Технологическое отделение Гидрометаллургиче</v>
          </cell>
          <cell r="E9014" t="str">
            <v>Аппаратчик-гидрометаллург 3 разряда</v>
          </cell>
          <cell r="F9014" t="str">
            <v>г. Мончегорск</v>
          </cell>
          <cell r="G9014" t="str">
            <v>Рабочие</v>
          </cell>
          <cell r="H9014" t="str">
            <v>КГМК Цех электролиза никеля</v>
          </cell>
          <cell r="I9014">
            <v>42564</v>
          </cell>
        </row>
        <row r="9015">
          <cell r="A9015">
            <v>4555162</v>
          </cell>
          <cell r="B9015" t="str">
            <v>Ефимова Ольга Николаевна</v>
          </cell>
          <cell r="C9015" t="str">
            <v>Для работников/физ.лиц (общий доступ)</v>
          </cell>
          <cell r="D9015" t="str">
            <v>Цех электролиза никеля Кобальтовое отделение</v>
          </cell>
          <cell r="E9015" t="str">
            <v>Аппаратчик-гидрометаллург 3 разряда</v>
          </cell>
          <cell r="F9015" t="str">
            <v>г. Мончегорск</v>
          </cell>
          <cell r="G9015" t="str">
            <v>Рабочие</v>
          </cell>
          <cell r="H9015" t="str">
            <v>КГМК Цех электролиза никеля</v>
          </cell>
          <cell r="I9015">
            <v>42564</v>
          </cell>
        </row>
        <row r="9016">
          <cell r="A9016">
            <v>4555164</v>
          </cell>
          <cell r="B9016" t="str">
            <v>Сапов Александр Николаевич</v>
          </cell>
          <cell r="C9016" t="str">
            <v>Для работников/физ.лиц (общий доступ)</v>
          </cell>
          <cell r="D9016" t="str">
            <v>Металлургический цех Механоэлектрослужба Энергослужба Дежурная слу</v>
          </cell>
          <cell r="E9016" t="str">
            <v>Слесарь-ремонтник 5 разряда</v>
          </cell>
          <cell r="F9016" t="str">
            <v>г. Мончегорск</v>
          </cell>
          <cell r="G9016" t="str">
            <v>Рабочие</v>
          </cell>
          <cell r="H9016" t="str">
            <v>КГМК Металлургический цех</v>
          </cell>
          <cell r="I9016">
            <v>42564</v>
          </cell>
        </row>
        <row r="9017">
          <cell r="A9017">
            <v>4555165</v>
          </cell>
          <cell r="B9017" t="str">
            <v>Мурсалимов Антон Александрович</v>
          </cell>
          <cell r="C9017" t="str">
            <v>Для работников/физ.лиц (общий доступ)</v>
          </cell>
          <cell r="D9017" t="str">
            <v>Цех электролиза никеля Кобальтовое отделение</v>
          </cell>
          <cell r="E9017" t="str">
            <v>Аппаратчик-гидрометаллург 3 разряда</v>
          </cell>
          <cell r="F9017" t="str">
            <v>г. Мончегорск</v>
          </cell>
          <cell r="G9017" t="str">
            <v>Рабочие</v>
          </cell>
          <cell r="H9017" t="str">
            <v>КГМК Цех электролиза никеля</v>
          </cell>
          <cell r="I9017">
            <v>42564</v>
          </cell>
        </row>
        <row r="9018">
          <cell r="A9018">
            <v>4555166</v>
          </cell>
          <cell r="B9018" t="str">
            <v>Вердеш Мария Андреевна</v>
          </cell>
          <cell r="C9018" t="str">
            <v>Для работников/физ.лиц (общий доступ)</v>
          </cell>
          <cell r="D9018" t="str">
            <v>Цех энергообеспечения Отделение по ремонту и обслуживанию энерго и м</v>
          </cell>
          <cell r="E9018" t="str">
            <v>Маляр 4 разряда</v>
          </cell>
          <cell r="F9018" t="str">
            <v>г. Мончегорск</v>
          </cell>
          <cell r="G9018" t="str">
            <v>Рабочие</v>
          </cell>
          <cell r="H9018" t="str">
            <v>КГМК Цех энергообеспечения</v>
          </cell>
          <cell r="I9018">
            <v>42564</v>
          </cell>
        </row>
        <row r="9019">
          <cell r="A9019">
            <v>4555167</v>
          </cell>
          <cell r="B9019" t="str">
            <v>Керимова Вера Вячеславовна</v>
          </cell>
          <cell r="C9019" t="str">
            <v>Для работников/физ.лиц (общий доступ)</v>
          </cell>
          <cell r="D9019" t="str">
            <v>Цех энергообеспечения Отделение тепловодоснабжения и водоотведения</v>
          </cell>
          <cell r="E9019" t="str">
            <v>Оператор очистных сооружений 2 разряда</v>
          </cell>
          <cell r="F9019" t="str">
            <v>г. Мончегорск</v>
          </cell>
          <cell r="G9019" t="str">
            <v>Рабочие</v>
          </cell>
          <cell r="H9019" t="str">
            <v>КГМК Цех энергообеспечения</v>
          </cell>
          <cell r="I9019">
            <v>42564</v>
          </cell>
        </row>
        <row r="9020">
          <cell r="A9020">
            <v>4555169</v>
          </cell>
          <cell r="B9020" t="str">
            <v>Тепляков Илья Владимирович</v>
          </cell>
          <cell r="C9020" t="str">
            <v>Для работников/физ.лиц (общий доступ)</v>
          </cell>
          <cell r="D9020" t="str">
            <v>Цех электролиза никеля Технологическое отделение Гидрометаллургиче</v>
          </cell>
          <cell r="E9020" t="str">
            <v>Аппаратчик-гидрометаллург 4 разряда</v>
          </cell>
          <cell r="F9020" t="str">
            <v>г. Мончегорск</v>
          </cell>
          <cell r="G9020" t="str">
            <v>Рабочие</v>
          </cell>
          <cell r="H9020" t="str">
            <v>КГМК Цех электролиза никеля</v>
          </cell>
          <cell r="I9020">
            <v>42628</v>
          </cell>
        </row>
        <row r="9021">
          <cell r="A9021">
            <v>4555171</v>
          </cell>
          <cell r="B9021" t="str">
            <v>Кириллов Семён Васильевич</v>
          </cell>
          <cell r="C9021" t="str">
            <v>Для работников/физ.лиц (общий доступ)</v>
          </cell>
          <cell r="D9021" t="str">
            <v>Цех электролиза никеля Технологическое отделение Гидрометаллургиче</v>
          </cell>
          <cell r="E9021" t="str">
            <v>Аппаратчик-гидрометаллург 3 разряда</v>
          </cell>
          <cell r="F9021" t="str">
            <v>г. Мончегорск</v>
          </cell>
          <cell r="G9021" t="str">
            <v>Рабочие</v>
          </cell>
          <cell r="H9021" t="str">
            <v>КГМК Цех электролиза никеля</v>
          </cell>
          <cell r="I9021">
            <v>42564</v>
          </cell>
        </row>
        <row r="9022">
          <cell r="A9022">
            <v>4555174</v>
          </cell>
          <cell r="B9022" t="str">
            <v>Антипов Денис Олегович</v>
          </cell>
          <cell r="C9022" t="str">
            <v>Для работников/физ.лиц (общий доступ)</v>
          </cell>
          <cell r="D9022" t="str">
            <v>Цех электролиза никеля Технологическое отделение Электролизный учас</v>
          </cell>
          <cell r="E9022" t="str">
            <v>Электролизник водных растворов 4 разряда</v>
          </cell>
          <cell r="F9022" t="str">
            <v>г. Мончегорск</v>
          </cell>
          <cell r="G9022" t="str">
            <v>Рабочие</v>
          </cell>
          <cell r="H9022" t="str">
            <v>КГМК Цех электролиза никеля</v>
          </cell>
          <cell r="I9022">
            <v>42672</v>
          </cell>
        </row>
        <row r="9023">
          <cell r="A9023">
            <v>4555175</v>
          </cell>
          <cell r="B9023" t="str">
            <v>Абакумов Дмитрий Сергеевич</v>
          </cell>
          <cell r="C9023" t="str">
            <v>Для работников/физ.лиц (общий доступ)</v>
          </cell>
          <cell r="D9023" t="str">
            <v>Транспортный цех Служба эксплуатации Участок технологического и спе</v>
          </cell>
          <cell r="E9023" t="str">
            <v>Водитель автомобиля</v>
          </cell>
          <cell r="F9023" t="str">
            <v>г. Мончегорск</v>
          </cell>
          <cell r="G9023" t="str">
            <v>Рабочие</v>
          </cell>
          <cell r="H9023" t="str">
            <v>КГМК Транспортный цех</v>
          </cell>
          <cell r="I9023">
            <v>42564</v>
          </cell>
        </row>
        <row r="9024">
          <cell r="A9024">
            <v>4555176</v>
          </cell>
          <cell r="B9024" t="str">
            <v>Калининская Татьяна Николаевна</v>
          </cell>
          <cell r="C9024" t="str">
            <v>Для работников/физ.лиц (общий доступ)</v>
          </cell>
          <cell r="D9024" t="str">
            <v>Цех электролиза никеля Технологическое отделение Электролизный учас</v>
          </cell>
          <cell r="E9024" t="str">
            <v>Электролизник водных растворов 3 разряда</v>
          </cell>
          <cell r="F9024" t="str">
            <v>г. Мончегорск</v>
          </cell>
          <cell r="G9024" t="str">
            <v>Рабочие</v>
          </cell>
          <cell r="H9024" t="str">
            <v>КГМК Цех электролиза никеля</v>
          </cell>
          <cell r="I9024">
            <v>42564</v>
          </cell>
        </row>
        <row r="9025">
          <cell r="A9025">
            <v>4555177</v>
          </cell>
          <cell r="B9025" t="str">
            <v>Федоров Семен Павлович</v>
          </cell>
          <cell r="C9025" t="str">
            <v>Для работников/физ.лиц (общий доступ)</v>
          </cell>
          <cell r="D9025" t="str">
            <v>Цех энергообеспечения Отделение по ремонту и обслуживанию электрооб</v>
          </cell>
          <cell r="E9025" t="str">
            <v>Электромонтер по ремонту и обслуживанию электрооборудования 4 разряд</v>
          </cell>
          <cell r="F9025" t="str">
            <v>г. Мончегорск</v>
          </cell>
          <cell r="G9025" t="str">
            <v>Рабочие</v>
          </cell>
          <cell r="H9025" t="str">
            <v>КГМК Цех энергообеспечения</v>
          </cell>
          <cell r="I9025">
            <v>42713</v>
          </cell>
        </row>
        <row r="9026">
          <cell r="A9026">
            <v>4555178</v>
          </cell>
          <cell r="B9026" t="str">
            <v>Курдин Илья Сергеевич</v>
          </cell>
          <cell r="C9026" t="str">
            <v>Для работников/физ.лиц (общий доступ)</v>
          </cell>
          <cell r="D9026" t="str">
            <v>Цех электролиза никеля Бюро планирования и отчетности</v>
          </cell>
          <cell r="E9026" t="str">
            <v>Экономист</v>
          </cell>
          <cell r="F9026" t="str">
            <v>г. Мончегорск</v>
          </cell>
          <cell r="G9026" t="str">
            <v>Специалисты</v>
          </cell>
          <cell r="H9026" t="str">
            <v>КГМК Цех электролиза никеля</v>
          </cell>
          <cell r="I9026">
            <v>42564</v>
          </cell>
        </row>
        <row r="9027">
          <cell r="A9027">
            <v>4555179</v>
          </cell>
          <cell r="B9027" t="str">
            <v>Александров Александр Александрович</v>
          </cell>
          <cell r="C9027" t="str">
            <v>Для работников/физ.лиц (общий доступ)</v>
          </cell>
          <cell r="D9027" t="str">
            <v>Цех электролиза никеля Технологическое отделение Гидрометаллургиче</v>
          </cell>
          <cell r="E9027" t="str">
            <v>Аппаратчик-гидрометаллург 4 разряда</v>
          </cell>
          <cell r="F9027" t="str">
            <v>г. Мончегорск</v>
          </cell>
          <cell r="G9027" t="str">
            <v>Рабочие</v>
          </cell>
          <cell r="H9027" t="str">
            <v>КГМК Цех электролиза никеля</v>
          </cell>
          <cell r="I9027">
            <v>42697</v>
          </cell>
        </row>
        <row r="9028">
          <cell r="A9028">
            <v>4555180</v>
          </cell>
          <cell r="B9028" t="str">
            <v>Сероглазов Константин Владимирович</v>
          </cell>
          <cell r="C9028" t="str">
            <v>Для работников/физ.лиц (общий доступ)</v>
          </cell>
          <cell r="D9028" t="str">
            <v>Цех электролиза никеля Электромеханослужба Механослужба Механослуж</v>
          </cell>
          <cell r="E9028" t="str">
            <v>Механик участка</v>
          </cell>
          <cell r="F9028" t="str">
            <v>г. Мончегорск</v>
          </cell>
          <cell r="G9028" t="str">
            <v>Специалисты</v>
          </cell>
          <cell r="H9028" t="str">
            <v>КГМК Цех электролиза никеля</v>
          </cell>
          <cell r="I9028">
            <v>42702</v>
          </cell>
        </row>
        <row r="9029">
          <cell r="A9029">
            <v>4555181</v>
          </cell>
          <cell r="B9029" t="str">
            <v>Приходько Григорий Григорьевич</v>
          </cell>
          <cell r="C9029" t="str">
            <v>Для работников/физ.лиц (общий доступ)</v>
          </cell>
          <cell r="D9029" t="str">
            <v>Цех электролиза никеля Технологическое отделение Гидрометаллургиче</v>
          </cell>
          <cell r="E9029" t="str">
            <v>Аппаратчик-гидрометаллург 3 разряда</v>
          </cell>
          <cell r="F9029" t="str">
            <v>г. Мончегорск</v>
          </cell>
          <cell r="G9029" t="str">
            <v>Рабочие</v>
          </cell>
          <cell r="H9029" t="str">
            <v>КГМК Цех электролиза никеля</v>
          </cell>
          <cell r="I9029">
            <v>42564</v>
          </cell>
        </row>
        <row r="9030">
          <cell r="A9030">
            <v>4555182</v>
          </cell>
          <cell r="B9030" t="str">
            <v>Гапеев Иван Васильевич</v>
          </cell>
          <cell r="C9030" t="str">
            <v>Для работников/физ.лиц (общий доступ)</v>
          </cell>
          <cell r="D9030" t="str">
            <v>Цех электролиза никеля Технологическое отделение Гидрометаллургиче</v>
          </cell>
          <cell r="E9030" t="str">
            <v>Аппаратчик-гидрометаллург 4 разряда</v>
          </cell>
          <cell r="F9030" t="str">
            <v>г. Мончегорск</v>
          </cell>
          <cell r="G9030" t="str">
            <v>Рабочие</v>
          </cell>
          <cell r="H9030" t="str">
            <v>КГМК Цех электролиза никеля</v>
          </cell>
          <cell r="I9030">
            <v>42697</v>
          </cell>
        </row>
        <row r="9031">
          <cell r="A9031">
            <v>4555183</v>
          </cell>
          <cell r="B9031" t="str">
            <v>Куклин Игорь Дмитриевич</v>
          </cell>
          <cell r="C9031" t="str">
            <v>Для работников/физ.лиц (общий доступ)</v>
          </cell>
          <cell r="D9031" t="str">
            <v>Цех электролиза никеля Отделение готовой продукции Участок № 1</v>
          </cell>
          <cell r="E9031" t="str">
            <v>Чистильщик продукции 3 разряда</v>
          </cell>
          <cell r="F9031" t="str">
            <v>г. Мончегорск</v>
          </cell>
          <cell r="G9031" t="str">
            <v>Рабочие</v>
          </cell>
          <cell r="H9031" t="str">
            <v>КГМК Цех электролиза никеля</v>
          </cell>
          <cell r="I9031">
            <v>42698</v>
          </cell>
        </row>
        <row r="9032">
          <cell r="A9032">
            <v>4555184</v>
          </cell>
          <cell r="B9032" t="str">
            <v>Максимов Дмитрий Олегович</v>
          </cell>
          <cell r="C9032" t="str">
            <v>Для работников/физ.лиц (общий доступ)</v>
          </cell>
          <cell r="D9032" t="str">
            <v>Рафинировочный цех Обжиговое отделение</v>
          </cell>
          <cell r="E9032" t="str">
            <v>Обжигальщик 4 разряда</v>
          </cell>
          <cell r="F9032" t="str">
            <v>г. Мончегорск</v>
          </cell>
          <cell r="G9032" t="str">
            <v>Рабочие</v>
          </cell>
          <cell r="H9032" t="str">
            <v>КГМК Рафинировочный цех</v>
          </cell>
          <cell r="I9032">
            <v>42587</v>
          </cell>
        </row>
        <row r="9033">
          <cell r="A9033">
            <v>4555185</v>
          </cell>
          <cell r="B9033" t="str">
            <v>Соловьев Егор Сергеевич</v>
          </cell>
          <cell r="C9033" t="str">
            <v>Для работников/физ.лиц (общий доступ)</v>
          </cell>
          <cell r="D9033" t="str">
            <v>Рафинировочный цех Сернокислотное отделение Участок производства се</v>
          </cell>
          <cell r="E9033" t="str">
            <v>Аппаратчик очистки газа 5 разряда</v>
          </cell>
          <cell r="F9033" t="str">
            <v>г. Мончегорск</v>
          </cell>
          <cell r="G9033" t="str">
            <v>Рабочие</v>
          </cell>
          <cell r="H9033" t="str">
            <v>КГМК Рафинировочный цех</v>
          </cell>
          <cell r="I9033">
            <v>42803</v>
          </cell>
        </row>
        <row r="9034">
          <cell r="A9034">
            <v>4555186</v>
          </cell>
          <cell r="B9034" t="str">
            <v>Кузин Вячеслав Валерьевич</v>
          </cell>
          <cell r="C9034" t="str">
            <v>Для работников/физ.лиц (общий доступ)</v>
          </cell>
          <cell r="D9034" t="str">
            <v>Цех энергообеспечения Отделение по ремонту и обслуживанию электрооб</v>
          </cell>
          <cell r="E9034" t="str">
            <v>Электромонтер по ремонту и монтажу кабельных линий 5 разряда</v>
          </cell>
          <cell r="F9034" t="str">
            <v>г. Мончегорск</v>
          </cell>
          <cell r="G9034" t="str">
            <v>Рабочие</v>
          </cell>
          <cell r="H9034" t="str">
            <v>КГМК Цех энергообеспечения</v>
          </cell>
          <cell r="I9034">
            <v>42754</v>
          </cell>
        </row>
        <row r="9035">
          <cell r="A9035">
            <v>4555193</v>
          </cell>
          <cell r="B9035" t="str">
            <v>Григорян Артур Борисович</v>
          </cell>
          <cell r="C9035" t="str">
            <v>Для работников/физ.лиц (общий доступ)</v>
          </cell>
          <cell r="D9035" t="str">
            <v>Цех электролиза никеля Технологическое отделение Гидрометаллургиче</v>
          </cell>
          <cell r="E9035" t="str">
            <v>Аппаратчик-гидрометаллург 3 разряда</v>
          </cell>
          <cell r="F9035" t="str">
            <v>г. Мончегорск</v>
          </cell>
          <cell r="G9035" t="str">
            <v>Рабочие</v>
          </cell>
          <cell r="H9035" t="str">
            <v>КГМК Цех электролиза никеля</v>
          </cell>
          <cell r="I9035">
            <v>42564</v>
          </cell>
        </row>
        <row r="9036">
          <cell r="A9036">
            <v>4555194</v>
          </cell>
          <cell r="B9036" t="str">
            <v>Коптев Максим Николаевич</v>
          </cell>
          <cell r="C9036" t="str">
            <v>Для работников/физ.лиц (общий доступ)</v>
          </cell>
          <cell r="D9036" t="str">
            <v>Цех электролиза никеля Технологическое отделение Гидрометаллургиче</v>
          </cell>
          <cell r="E9036" t="str">
            <v>Аппаратчик-гидрометаллург 4 разряда</v>
          </cell>
          <cell r="F9036" t="str">
            <v>г. Мончегорск</v>
          </cell>
          <cell r="G9036" t="str">
            <v>Рабочие</v>
          </cell>
          <cell r="H9036" t="str">
            <v>КГМК Цех электролиза никеля</v>
          </cell>
          <cell r="I9036">
            <v>42723</v>
          </cell>
        </row>
        <row r="9037">
          <cell r="A9037">
            <v>4555195</v>
          </cell>
          <cell r="B9037" t="str">
            <v>Черный Алексей Иванович</v>
          </cell>
          <cell r="C9037" t="str">
            <v>Для работников/физ.лиц (общий доступ)</v>
          </cell>
          <cell r="D9037" t="str">
            <v>Цех электролиза никеля Технологическое отделение Гидрометаллургиче</v>
          </cell>
          <cell r="E9037" t="str">
            <v>Аппаратчик-гидрометаллург 3 разряда</v>
          </cell>
          <cell r="F9037" t="str">
            <v>г. Мончегорск</v>
          </cell>
          <cell r="G9037" t="str">
            <v>Рабочие</v>
          </cell>
          <cell r="H9037" t="str">
            <v>КГМК Цех электролиза никеля</v>
          </cell>
          <cell r="I9037">
            <v>42598</v>
          </cell>
        </row>
        <row r="9038">
          <cell r="A9038">
            <v>4555197</v>
          </cell>
          <cell r="B9038" t="str">
            <v>Барышкин Дмитрий Владимирович</v>
          </cell>
          <cell r="C9038" t="str">
            <v>Для работников/физ.лиц (общий доступ)</v>
          </cell>
          <cell r="D9038" t="str">
            <v>Металлургический цех Анодный участок медного производства</v>
          </cell>
          <cell r="E9038" t="str">
            <v>Плавильщик 2 разряда</v>
          </cell>
          <cell r="F9038" t="str">
            <v>г. Мончегорск</v>
          </cell>
          <cell r="G9038" t="str">
            <v>Рабочие</v>
          </cell>
          <cell r="H9038" t="str">
            <v>КГМК Металлургический цех</v>
          </cell>
          <cell r="I9038">
            <v>42564</v>
          </cell>
        </row>
        <row r="9039">
          <cell r="A9039">
            <v>4555202</v>
          </cell>
          <cell r="B9039" t="str">
            <v>Пентюхова Оксана Игоревна</v>
          </cell>
          <cell r="C9039" t="str">
            <v>Для работников/физ.лиц (общий доступ)</v>
          </cell>
          <cell r="D9039" t="str">
            <v>Цех электролиза никеля Технологическое отделение Гидрометаллургиче</v>
          </cell>
          <cell r="E9039" t="str">
            <v>Аппаратчик-гидрометаллург 4 разряда</v>
          </cell>
          <cell r="F9039" t="str">
            <v>г. Мончегорск</v>
          </cell>
          <cell r="G9039" t="str">
            <v>Рабочие</v>
          </cell>
          <cell r="H9039" t="str">
            <v>КГМК Цех электролиза никеля</v>
          </cell>
          <cell r="I9039">
            <v>42625</v>
          </cell>
        </row>
        <row r="9040">
          <cell r="A9040">
            <v>4555206</v>
          </cell>
          <cell r="B9040" t="str">
            <v>Никонорова Виктория Сергеевна</v>
          </cell>
          <cell r="C9040" t="str">
            <v>Для работников/физ.лиц (общий доступ)</v>
          </cell>
          <cell r="D9040" t="str">
            <v>Металлургический цех Электролизное отделение</v>
          </cell>
          <cell r="E9040" t="str">
            <v>Обработчик матричных листов 2 разряда</v>
          </cell>
          <cell r="F9040" t="str">
            <v>г. Мончегорск</v>
          </cell>
          <cell r="G9040" t="str">
            <v>Рабочие</v>
          </cell>
          <cell r="H9040" t="str">
            <v>КГМК Металлургический цех</v>
          </cell>
          <cell r="I9040">
            <v>42564</v>
          </cell>
        </row>
        <row r="9041">
          <cell r="A9041">
            <v>4555208</v>
          </cell>
          <cell r="B9041" t="str">
            <v>Борисов Виктор Андреевич</v>
          </cell>
          <cell r="C9041" t="str">
            <v>Для работников/физ.лиц (общий доступ)</v>
          </cell>
          <cell r="D9041" t="str">
            <v>Цех электролиза никеля Технологическое отделение Электролизный учас</v>
          </cell>
          <cell r="E9041" t="str">
            <v>Электролизник водных растворов 3 разряда</v>
          </cell>
          <cell r="F9041" t="str">
            <v>г. Мончегорск</v>
          </cell>
          <cell r="G9041" t="str">
            <v>Рабочие</v>
          </cell>
          <cell r="H9041" t="str">
            <v>КГМК Цех электролиза никеля</v>
          </cell>
          <cell r="I9041">
            <v>42677</v>
          </cell>
        </row>
        <row r="9042">
          <cell r="A9042">
            <v>4555209</v>
          </cell>
          <cell r="B9042" t="str">
            <v>Крыщенко Евгений Аркадьевич</v>
          </cell>
          <cell r="C9042" t="str">
            <v>Для работников/физ.лиц (общий доступ)</v>
          </cell>
          <cell r="D9042" t="str">
            <v>Металлургический цех Плавильный участок медного производства</v>
          </cell>
          <cell r="E9042" t="str">
            <v>Конвертерщик 2 разряда</v>
          </cell>
          <cell r="F9042" t="str">
            <v>г. Мончегорск</v>
          </cell>
          <cell r="G9042" t="str">
            <v>Рабочие</v>
          </cell>
          <cell r="H9042" t="str">
            <v>КГМК Металлургический цех</v>
          </cell>
          <cell r="I9042">
            <v>42564</v>
          </cell>
        </row>
        <row r="9043">
          <cell r="A9043">
            <v>4555210</v>
          </cell>
          <cell r="B9043" t="str">
            <v>Петров Иван Сергеевич</v>
          </cell>
          <cell r="C9043" t="str">
            <v>Для работников/физ.лиц (общий доступ)</v>
          </cell>
          <cell r="D9043" t="str">
            <v>Цех энергообеспечения Отделение электроснабжения Группа подстанций</v>
          </cell>
          <cell r="E9043" t="str">
            <v>Электромонтер по ремонту и обслуживанию электрооборудования 4 разряд</v>
          </cell>
          <cell r="F9043" t="str">
            <v>г. Мончегорск</v>
          </cell>
          <cell r="G9043" t="str">
            <v>Рабочие</v>
          </cell>
          <cell r="H9043" t="str">
            <v>КГМК Цех энергообеспечения</v>
          </cell>
          <cell r="I9043">
            <v>42564</v>
          </cell>
        </row>
        <row r="9044">
          <cell r="A9044">
            <v>4555212</v>
          </cell>
          <cell r="B9044" t="str">
            <v>Вавилина Оксана Викторовна</v>
          </cell>
          <cell r="C9044" t="str">
            <v>Для работников/физ.лиц (общий доступ)</v>
          </cell>
          <cell r="D9044" t="str">
            <v>Металлургический цех Плавильный участок медного производства</v>
          </cell>
          <cell r="E9044" t="str">
            <v>Загрузчик шихты 4 разряда</v>
          </cell>
          <cell r="F9044" t="str">
            <v>г. Мончегорск</v>
          </cell>
          <cell r="G9044" t="str">
            <v>Рабочие</v>
          </cell>
          <cell r="H9044" t="str">
            <v>КГМК Металлургический цех</v>
          </cell>
          <cell r="I9044">
            <v>42759</v>
          </cell>
        </row>
        <row r="9045">
          <cell r="A9045">
            <v>4555213</v>
          </cell>
          <cell r="B9045" t="str">
            <v>Грачева Анна Сергеевна</v>
          </cell>
          <cell r="C9045" t="str">
            <v>Для работников/физ.лиц (общий доступ)</v>
          </cell>
          <cell r="D9045" t="str">
            <v>Металлургический цех Электролизное отделение Бригада по обслуживани</v>
          </cell>
          <cell r="E9045" t="str">
            <v>Электролизник водных растворов 4 разряда</v>
          </cell>
          <cell r="F9045" t="str">
            <v>г. Мончегорск</v>
          </cell>
          <cell r="G9045" t="str">
            <v>Рабочие</v>
          </cell>
          <cell r="H9045" t="str">
            <v>КГМК Металлургический цех</v>
          </cell>
          <cell r="I9045">
            <v>42808</v>
          </cell>
        </row>
        <row r="9046">
          <cell r="A9046">
            <v>4555214</v>
          </cell>
          <cell r="B9046" t="str">
            <v>Голубев Максим Александрович</v>
          </cell>
          <cell r="C9046" t="str">
            <v>Для работников/физ.лиц (общий доступ)</v>
          </cell>
          <cell r="D9046" t="str">
            <v>Цех электролиза никеля Электромеханослужба Электрослужба Электросл</v>
          </cell>
          <cell r="E9046" t="str">
            <v>Электромонтер по ремонту и обслуживанию электрооборудования 4 разряд</v>
          </cell>
          <cell r="F9046" t="str">
            <v>г. Мончегорск</v>
          </cell>
          <cell r="G9046" t="str">
            <v>Рабочие</v>
          </cell>
          <cell r="H9046" t="str">
            <v>КГМК Цех электролиза никеля</v>
          </cell>
          <cell r="I9046">
            <v>42649</v>
          </cell>
        </row>
        <row r="9047">
          <cell r="A9047">
            <v>4555215</v>
          </cell>
          <cell r="B9047" t="str">
            <v>Васильев Игорь Юрьевич</v>
          </cell>
          <cell r="C9047" t="str">
            <v>Для работников/физ.лиц (общий доступ)</v>
          </cell>
          <cell r="D9047" t="str">
            <v>Цех электролиза никеля Электромеханослужба Служба по ремонту и обслу</v>
          </cell>
          <cell r="E9047" t="str">
            <v>Электромонтер по ремонту и обслуживанию электрооборудования 4 разряд</v>
          </cell>
          <cell r="F9047" t="str">
            <v>г. Мончегорск</v>
          </cell>
          <cell r="G9047" t="str">
            <v>Рабочие</v>
          </cell>
          <cell r="H9047" t="str">
            <v>КГМК Цех электролиза никеля</v>
          </cell>
          <cell r="I9047">
            <v>42650</v>
          </cell>
        </row>
        <row r="9048">
          <cell r="A9048">
            <v>4555216</v>
          </cell>
          <cell r="B9048" t="str">
            <v>Бакулин Вячеслав Александрович</v>
          </cell>
          <cell r="C9048" t="str">
            <v>Для работников/физ.лиц (общий доступ)</v>
          </cell>
          <cell r="D9048" t="str">
            <v>Транспортный цех Служба сигнализации, централизации и блокировки, св</v>
          </cell>
          <cell r="E9048" t="str">
            <v>Электромонтер по ремонту и обслуживанию электрооборудования 2 разряд</v>
          </cell>
          <cell r="F9048" t="str">
            <v>г. Мончегорск</v>
          </cell>
          <cell r="G9048" t="str">
            <v>Рабочие</v>
          </cell>
          <cell r="H9048" t="str">
            <v>КГМК Транспортный цех</v>
          </cell>
          <cell r="I9048">
            <v>42564</v>
          </cell>
        </row>
        <row r="9049">
          <cell r="A9049">
            <v>4555217</v>
          </cell>
          <cell r="B9049" t="str">
            <v>Каримов Дилшод Рахимжонович</v>
          </cell>
          <cell r="C9049" t="str">
            <v>Для работников/физ.лиц (общий доступ)</v>
          </cell>
          <cell r="D9049" t="str">
            <v>Цех электролиза никеля Гидрометаллургическое отделение № 2 Подготов</v>
          </cell>
          <cell r="E9049" t="str">
            <v>Аппаратчик-гидрометаллург 3 разряда</v>
          </cell>
          <cell r="F9049" t="str">
            <v>г. Мончегорск</v>
          </cell>
          <cell r="G9049" t="str">
            <v>Рабочие</v>
          </cell>
          <cell r="H9049" t="str">
            <v>КГМК Цех электролиза никеля</v>
          </cell>
          <cell r="I9049">
            <v>42689</v>
          </cell>
        </row>
        <row r="9050">
          <cell r="A9050">
            <v>4555218</v>
          </cell>
          <cell r="B9050" t="str">
            <v>Неклюенко Максим Александрович</v>
          </cell>
          <cell r="C9050" t="str">
            <v>Для работников/физ.лиц (общий доступ)</v>
          </cell>
          <cell r="D9050" t="str">
            <v>Рафинировочный цех Электромеханослужба Энергослужба Бригада по ремо</v>
          </cell>
          <cell r="E9050" t="str">
            <v>Слесарь-ремонтник 4 разряда</v>
          </cell>
          <cell r="F9050" t="str">
            <v>г. Мончегорск</v>
          </cell>
          <cell r="G9050" t="str">
            <v>Рабочие</v>
          </cell>
          <cell r="H9050" t="str">
            <v>КГМК Рафинировочный цех</v>
          </cell>
          <cell r="I9050">
            <v>42598</v>
          </cell>
        </row>
        <row r="9051">
          <cell r="A9051">
            <v>4555228</v>
          </cell>
          <cell r="B9051" t="str">
            <v>Никифорова Елена Владимировна</v>
          </cell>
          <cell r="C9051" t="str">
            <v>Для работников/физ.лиц (общий доступ)</v>
          </cell>
          <cell r="D9051" t="str">
            <v>Цех электролиза никеля Электролизное отделение № 2</v>
          </cell>
          <cell r="E9051" t="str">
            <v>Электролизник водных растворов 3 разряда</v>
          </cell>
          <cell r="F9051" t="str">
            <v>г. Мончегорск</v>
          </cell>
          <cell r="G9051" t="str">
            <v>Рабочие</v>
          </cell>
          <cell r="H9051" t="str">
            <v>КГМК Цех электролиза никеля</v>
          </cell>
          <cell r="I9051">
            <v>42569</v>
          </cell>
        </row>
        <row r="9052">
          <cell r="A9052">
            <v>4555230</v>
          </cell>
          <cell r="B9052" t="str">
            <v>Смотракова Татьяна Макаровна</v>
          </cell>
          <cell r="C9052" t="str">
            <v>Для работников/физ.лиц (общий доступ)</v>
          </cell>
          <cell r="D9052" t="str">
            <v>Контрольно-аналитический центр Испытательная лаборатория Отдел охра</v>
          </cell>
          <cell r="E9052" t="str">
            <v>Лаборант по анализу газов и пыли 2 разряда</v>
          </cell>
          <cell r="F9052" t="str">
            <v>г. Мончегорск</v>
          </cell>
          <cell r="G9052" t="str">
            <v>Рабочие</v>
          </cell>
          <cell r="H9052" t="str">
            <v>КГМК Контрольно-аналит. центр</v>
          </cell>
          <cell r="I9052">
            <v>42779</v>
          </cell>
        </row>
        <row r="9053">
          <cell r="A9053">
            <v>4555232</v>
          </cell>
          <cell r="B9053" t="str">
            <v>Ваурас Витаутас Адольфо</v>
          </cell>
          <cell r="C9053" t="str">
            <v>Для работников/физ.лиц (общий доступ)</v>
          </cell>
          <cell r="D9053" t="str">
            <v>Цех электролиза никеля Технологическое отделение Гидрометаллургиче</v>
          </cell>
          <cell r="E9053" t="str">
            <v>Аппаратчик-гидрометаллург 4 разряда</v>
          </cell>
          <cell r="F9053" t="str">
            <v>г. Мончегорск</v>
          </cell>
          <cell r="G9053" t="str">
            <v>Рабочие</v>
          </cell>
          <cell r="H9053" t="str">
            <v>КГМК Цех электролиза никеля</v>
          </cell>
          <cell r="I9053">
            <v>42697</v>
          </cell>
        </row>
        <row r="9054">
          <cell r="A9054">
            <v>4555233</v>
          </cell>
          <cell r="B9054" t="str">
            <v>Полевиков Михаил Юрьевич</v>
          </cell>
          <cell r="C9054" t="str">
            <v>Для работников/физ.лиц (общий доступ)</v>
          </cell>
          <cell r="D9054" t="str">
            <v>Металлургический цех Анодный участок медного производства</v>
          </cell>
          <cell r="E9054" t="str">
            <v>Разливщик цветных металлов и сплавов 4 разряда</v>
          </cell>
          <cell r="F9054" t="str">
            <v>г. Мончегорск</v>
          </cell>
          <cell r="G9054" t="str">
            <v>Рабочие</v>
          </cell>
          <cell r="H9054" t="str">
            <v>КГМК Металлургический цех</v>
          </cell>
          <cell r="I9054">
            <v>42676</v>
          </cell>
        </row>
        <row r="9055">
          <cell r="A9055">
            <v>4555237</v>
          </cell>
          <cell r="B9055" t="str">
            <v>Трубников Сергей Михайлович</v>
          </cell>
          <cell r="C9055" t="str">
            <v>Для работников/физ.лиц (общий доступ)</v>
          </cell>
          <cell r="D9055" t="str">
            <v>Центр информационных технологий и автоматизации производства Служба</v>
          </cell>
          <cell r="E9055" t="str">
            <v>Электромонтер по ремонту и обслуживанию электрооборудования 3 разряд</v>
          </cell>
          <cell r="F9055" t="str">
            <v>г. Мончегорск</v>
          </cell>
          <cell r="G9055" t="str">
            <v>Рабочие</v>
          </cell>
          <cell r="H9055" t="str">
            <v>КГМК ЦИТиАП</v>
          </cell>
          <cell r="I9055">
            <v>42597</v>
          </cell>
        </row>
        <row r="9056">
          <cell r="A9056">
            <v>4555254</v>
          </cell>
          <cell r="B9056" t="str">
            <v>Кузнецов Ярослав Александрович</v>
          </cell>
          <cell r="C9056" t="str">
            <v>Для работников/физ.лиц (общий доступ)</v>
          </cell>
          <cell r="D9056" t="str">
            <v>Металлургический цех Электролизное отделение Бригада по обработке м</v>
          </cell>
          <cell r="E9056" t="str">
            <v>Электролизник водных растворов 4 разряда</v>
          </cell>
          <cell r="F9056" t="str">
            <v>г. Мончегорск</v>
          </cell>
          <cell r="G9056" t="str">
            <v>Рабочие</v>
          </cell>
          <cell r="H9056" t="str">
            <v>КГМК Металлургический цех</v>
          </cell>
          <cell r="I9056">
            <v>42704</v>
          </cell>
        </row>
        <row r="9057">
          <cell r="A9057">
            <v>4555255</v>
          </cell>
          <cell r="B9057" t="str">
            <v>Павлов Сергей Александрович</v>
          </cell>
          <cell r="C9057" t="str">
            <v>Для работников/физ.лиц (общий доступ)</v>
          </cell>
          <cell r="D9057" t="str">
            <v>Металлургический цех Электролизное отделение Бригада по обработке м</v>
          </cell>
          <cell r="E9057" t="str">
            <v>Электролизник водных растворов 3 разряда</v>
          </cell>
          <cell r="F9057" t="str">
            <v>г. Мончегорск</v>
          </cell>
          <cell r="G9057" t="str">
            <v>Рабочие</v>
          </cell>
          <cell r="H9057" t="str">
            <v>КГМК Металлургический цех</v>
          </cell>
          <cell r="I9057">
            <v>42639</v>
          </cell>
        </row>
        <row r="9058">
          <cell r="A9058">
            <v>4555256</v>
          </cell>
          <cell r="B9058" t="str">
            <v>Духанюк Екатерина Ивановна</v>
          </cell>
          <cell r="C9058" t="str">
            <v>Для работников/физ.лиц (общий доступ)</v>
          </cell>
          <cell r="D9058" t="str">
            <v>Цех электролиза никеля Технологическое отделение Гидрометаллургиче</v>
          </cell>
          <cell r="E9058" t="str">
            <v>Аппаратчик-гидрометаллург 3 разряда</v>
          </cell>
          <cell r="F9058" t="str">
            <v>г. Мончегорск</v>
          </cell>
          <cell r="G9058" t="str">
            <v>Рабочие</v>
          </cell>
          <cell r="H9058" t="str">
            <v>КГМК Цех электролиза никеля</v>
          </cell>
          <cell r="I9058">
            <v>42564</v>
          </cell>
        </row>
        <row r="9059">
          <cell r="A9059">
            <v>4555258</v>
          </cell>
          <cell r="B9059" t="str">
            <v>Якубов Дмитрий Сергеевич</v>
          </cell>
          <cell r="C9059" t="str">
            <v>Для работников/физ.лиц (общий доступ)</v>
          </cell>
          <cell r="D9059" t="str">
            <v>Цех энергообеспечения Отделение электроснабжения Группа подстанций</v>
          </cell>
          <cell r="E9059" t="str">
            <v>Электромонтер по ремонту и обслуживанию электрооборудования 5 разряд</v>
          </cell>
          <cell r="F9059" t="str">
            <v>г. Мончегорск</v>
          </cell>
          <cell r="G9059" t="str">
            <v>Рабочие</v>
          </cell>
          <cell r="H9059" t="str">
            <v>КГМК Цех энергообеспечения</v>
          </cell>
          <cell r="I9059">
            <v>42564</v>
          </cell>
        </row>
        <row r="9060">
          <cell r="A9060">
            <v>4555259</v>
          </cell>
          <cell r="B9060" t="str">
            <v>Плужников Владислав Артурович</v>
          </cell>
          <cell r="C9060" t="str">
            <v>Для работников/физ.лиц (общий доступ)</v>
          </cell>
          <cell r="D9060" t="str">
            <v>Металлургический цех Плавильный участок медного производства</v>
          </cell>
          <cell r="E9060" t="str">
            <v>Конвертерщик 2 разряда</v>
          </cell>
          <cell r="F9060" t="str">
            <v>г. Мончегорск</v>
          </cell>
          <cell r="G9060" t="str">
            <v>Рабочие</v>
          </cell>
          <cell r="H9060" t="str">
            <v>КГМК Металлургический цех</v>
          </cell>
          <cell r="I9060">
            <v>42564</v>
          </cell>
        </row>
        <row r="9061">
          <cell r="A9061">
            <v>4555260</v>
          </cell>
          <cell r="B9061" t="str">
            <v>Федченко Егор Анатольевич</v>
          </cell>
          <cell r="C9061" t="str">
            <v>Для работников/физ.лиц (общий доступ)</v>
          </cell>
          <cell r="D9061" t="str">
            <v>Металлургический цех Плавильный участок медного производства</v>
          </cell>
          <cell r="E9061" t="str">
            <v>Машинист крана (крановщик) 4 разряда</v>
          </cell>
          <cell r="F9061" t="str">
            <v>г. Мончегорск</v>
          </cell>
          <cell r="G9061" t="str">
            <v>Рабочие</v>
          </cell>
          <cell r="H9061" t="str">
            <v>КГМК Металлургический цех</v>
          </cell>
          <cell r="I9061">
            <v>42564</v>
          </cell>
        </row>
        <row r="9062">
          <cell r="A9062">
            <v>4555261</v>
          </cell>
          <cell r="B9062" t="str">
            <v>Степанюк Ольга Анатольевна</v>
          </cell>
          <cell r="C9062" t="str">
            <v>Для работников/физ.лиц (общий доступ)</v>
          </cell>
          <cell r="D9062" t="str">
            <v>Цех энергообеспечения Теплоэлектроцентраль Котлотурбинный цех Коте</v>
          </cell>
          <cell r="E9062" t="str">
            <v>Машинист котлов 3 разряда</v>
          </cell>
          <cell r="F9062" t="str">
            <v>г. Мончегорск</v>
          </cell>
          <cell r="G9062" t="str">
            <v>Рабочие</v>
          </cell>
          <cell r="H9062" t="str">
            <v>КГМК Цех энергообеспечения</v>
          </cell>
          <cell r="I9062">
            <v>42793</v>
          </cell>
        </row>
        <row r="9063">
          <cell r="A9063">
            <v>4555263</v>
          </cell>
          <cell r="B9063" t="str">
            <v>Русанов Виталий Павлович</v>
          </cell>
          <cell r="C9063" t="str">
            <v>Для работников/физ.лиц (общий доступ)</v>
          </cell>
          <cell r="D9063" t="str">
            <v>Цех электролиза никеля Технологическое отделение Гидрометаллургиче</v>
          </cell>
          <cell r="E9063" t="str">
            <v>Аппаратчик-гидрометаллург 4 разряда</v>
          </cell>
          <cell r="F9063" t="str">
            <v>г. Мончегорск</v>
          </cell>
          <cell r="G9063" t="str">
            <v>Рабочие</v>
          </cell>
          <cell r="H9063" t="str">
            <v>КГМК Цех электролиза никеля</v>
          </cell>
          <cell r="I9063">
            <v>42697</v>
          </cell>
        </row>
        <row r="9064">
          <cell r="A9064">
            <v>4555264</v>
          </cell>
          <cell r="B9064" t="str">
            <v>Соколова Надежда Петровна</v>
          </cell>
          <cell r="C9064" t="str">
            <v>Для работников/физ.лиц (общий доступ)</v>
          </cell>
          <cell r="D9064" t="str">
            <v>Металлургический цех Химико-металлургический участок</v>
          </cell>
          <cell r="E9064" t="str">
            <v>Аппаратчик-гидрометаллург 3 разряда</v>
          </cell>
          <cell r="F9064" t="str">
            <v>г. Мончегорск</v>
          </cell>
          <cell r="G9064" t="str">
            <v>Рабочие</v>
          </cell>
          <cell r="H9064" t="str">
            <v>КГМК Металлургический цех</v>
          </cell>
          <cell r="I9064">
            <v>42690</v>
          </cell>
        </row>
        <row r="9065">
          <cell r="A9065">
            <v>4555265</v>
          </cell>
          <cell r="B9065" t="str">
            <v>Ларионов Сергей Вячеславович</v>
          </cell>
          <cell r="C9065" t="str">
            <v>Для работников/физ.лиц (общий доступ)</v>
          </cell>
          <cell r="D9065" t="str">
            <v>Цех электролиза никеля Технологическое отделение Гидрометаллургиче</v>
          </cell>
          <cell r="E9065" t="str">
            <v>Аппаратчик-гидрометаллург 3 разряда</v>
          </cell>
          <cell r="F9065" t="str">
            <v>г. Мончегорск</v>
          </cell>
          <cell r="G9065" t="str">
            <v>Рабочие</v>
          </cell>
          <cell r="H9065" t="str">
            <v>КГМК Цех электролиза никеля</v>
          </cell>
          <cell r="I9065">
            <v>42564</v>
          </cell>
        </row>
        <row r="9066">
          <cell r="A9066">
            <v>4555266</v>
          </cell>
          <cell r="B9066" t="str">
            <v>Вдовина Валентина Сергеевна</v>
          </cell>
          <cell r="C9066" t="str">
            <v>Для работников/физ.лиц (общий доступ)</v>
          </cell>
          <cell r="D9066" t="str">
            <v>Цех материально - технического обеспечения Складская служба Группа с</v>
          </cell>
          <cell r="E9066" t="str">
            <v>Кладовщик</v>
          </cell>
          <cell r="F9066" t="str">
            <v>г. Мончегорск</v>
          </cell>
          <cell r="G9066" t="str">
            <v>Рабочие</v>
          </cell>
          <cell r="H9066" t="str">
            <v>КГМК Цех МТО</v>
          </cell>
          <cell r="I9066">
            <v>42654</v>
          </cell>
        </row>
        <row r="9067">
          <cell r="A9067">
            <v>4555268</v>
          </cell>
          <cell r="B9067" t="str">
            <v>Прокопчук Александр Сергеевич</v>
          </cell>
          <cell r="C9067" t="str">
            <v>Для работников/физ.лиц (общий доступ)</v>
          </cell>
          <cell r="D9067" t="str">
            <v>Металлургический цех Механоэлектрослужба Механослужба Бригада слес</v>
          </cell>
          <cell r="E9067" t="str">
            <v>Электрогазосварщик 5 разряда</v>
          </cell>
          <cell r="F9067" t="str">
            <v>г. Мончегорск</v>
          </cell>
          <cell r="G9067" t="str">
            <v>Рабочие</v>
          </cell>
          <cell r="H9067" t="str">
            <v>КГМК Металлургический цех</v>
          </cell>
          <cell r="I9067">
            <v>42788</v>
          </cell>
        </row>
        <row r="9068">
          <cell r="A9068">
            <v>4555269</v>
          </cell>
          <cell r="B9068" t="str">
            <v>Селиванов Александр Геннадьевич</v>
          </cell>
          <cell r="C9068" t="str">
            <v>Для работников/физ.лиц (общий доступ)</v>
          </cell>
          <cell r="D9068" t="str">
            <v>Цех электролиза никеля Технологическое отделение Гидрометаллургиче</v>
          </cell>
          <cell r="E9068" t="str">
            <v>Аппаратчик-гидрометаллург 4 разряда</v>
          </cell>
          <cell r="F9068" t="str">
            <v>г. Мончегорск</v>
          </cell>
          <cell r="G9068" t="str">
            <v>Рабочие</v>
          </cell>
          <cell r="H9068" t="str">
            <v>КГМК Цех электролиза никеля</v>
          </cell>
          <cell r="I9068">
            <v>42697</v>
          </cell>
        </row>
        <row r="9069">
          <cell r="A9069">
            <v>4555270</v>
          </cell>
          <cell r="B9069" t="str">
            <v>Мосин Алексей Валерьевич</v>
          </cell>
          <cell r="C9069" t="str">
            <v>Для работников/физ.лиц (общий доступ)</v>
          </cell>
          <cell r="D9069" t="str">
            <v>Аварийно-спасательная служба Мончегорский военизированный аварийно-</v>
          </cell>
          <cell r="E9069" t="str">
            <v>Газоспасатель 3 класса</v>
          </cell>
          <cell r="F9069" t="str">
            <v>г. Мончегорск</v>
          </cell>
          <cell r="G9069" t="str">
            <v>Рабочие</v>
          </cell>
          <cell r="H9069" t="str">
            <v>КГМК Аварийно-спасат. служба</v>
          </cell>
          <cell r="I9069">
            <v>42849</v>
          </cell>
        </row>
        <row r="9070">
          <cell r="A9070">
            <v>4600000</v>
          </cell>
          <cell r="B9070" t="str">
            <v>Фролов Александр Алексеевич</v>
          </cell>
          <cell r="C9070" t="str">
            <v>Для работников/физ.лиц (общий доступ)</v>
          </cell>
          <cell r="D9070" t="str">
            <v>Рафинировочный цех Электромеханослужба Механослужба Механослужба о</v>
          </cell>
          <cell r="E9070" t="str">
            <v>Слесарь-ремонтник 4 разряда</v>
          </cell>
          <cell r="F9070" t="str">
            <v>г. Мончегорск</v>
          </cell>
          <cell r="G9070" t="str">
            <v>Рабочие</v>
          </cell>
          <cell r="H9070" t="str">
            <v>КГМК Рафинировочный цех</v>
          </cell>
          <cell r="I9070">
            <v>42693</v>
          </cell>
        </row>
        <row r="9071">
          <cell r="A9071">
            <v>4600010</v>
          </cell>
          <cell r="B9071" t="str">
            <v>Артюгина Елена Владимировна</v>
          </cell>
          <cell r="C9071" t="str">
            <v>Для работников/физ.лиц (общий доступ)</v>
          </cell>
          <cell r="D9071" t="str">
            <v>Цех электролиза никеля Технологическое отделение Гидрометаллургиче</v>
          </cell>
          <cell r="E9071" t="str">
            <v>Аппаратчик-гидрометаллург 3 разряда</v>
          </cell>
          <cell r="F9071" t="str">
            <v>г. Мончегорск</v>
          </cell>
          <cell r="G9071" t="str">
            <v>Рабочие</v>
          </cell>
          <cell r="H9071" t="str">
            <v>КГМК Цех электролиза никеля</v>
          </cell>
          <cell r="I9071">
            <v>42564</v>
          </cell>
        </row>
        <row r="9072">
          <cell r="A9072">
            <v>4600011</v>
          </cell>
          <cell r="B9072" t="str">
            <v>Кузнецов Алексей Витальевич</v>
          </cell>
          <cell r="C9072" t="str">
            <v>Для работников/физ.лиц (общий доступ)</v>
          </cell>
          <cell r="D9072" t="str">
            <v>Цех электролиза никеля Технологическое отделение Гидрометаллургиче</v>
          </cell>
          <cell r="E9072" t="str">
            <v>Аппаратчик-гидрометаллург 3 разряда</v>
          </cell>
          <cell r="F9072" t="str">
            <v>г. Мончегорск</v>
          </cell>
          <cell r="G9072" t="str">
            <v>Рабочие</v>
          </cell>
          <cell r="H9072" t="str">
            <v>КГМК Цех электролиза никеля</v>
          </cell>
          <cell r="I9072">
            <v>42564</v>
          </cell>
        </row>
        <row r="9073">
          <cell r="A9073">
            <v>4600013</v>
          </cell>
          <cell r="B9073" t="str">
            <v>Гау Андрей Владимирович</v>
          </cell>
          <cell r="C9073" t="str">
            <v>Для работников/физ.лиц (общий доступ)</v>
          </cell>
          <cell r="D9073" t="str">
            <v>Рафинировочный цех Отделение пылеулавливания</v>
          </cell>
          <cell r="E9073" t="str">
            <v>Чистильщик 4 разряда</v>
          </cell>
          <cell r="F9073" t="str">
            <v>г. Мончегорск</v>
          </cell>
          <cell r="G9073" t="str">
            <v>Рабочие</v>
          </cell>
          <cell r="H9073" t="str">
            <v>КГМК Рафинировочный цех</v>
          </cell>
          <cell r="I9073">
            <v>42564</v>
          </cell>
        </row>
        <row r="9074">
          <cell r="A9074">
            <v>4600014</v>
          </cell>
          <cell r="B9074" t="str">
            <v>Денисов Андрей Александрович</v>
          </cell>
          <cell r="C9074" t="str">
            <v>Для работников/физ.лиц (общий доступ)</v>
          </cell>
          <cell r="D9074" t="str">
            <v>Центр информационных технологий и автоматизации производства Служба</v>
          </cell>
          <cell r="E9074" t="str">
            <v>Слесарь по контрольно-измерительным приборам и автоматике 4 разряда</v>
          </cell>
          <cell r="F9074" t="str">
            <v>г. Мончегорск</v>
          </cell>
          <cell r="G9074" t="str">
            <v>Рабочие</v>
          </cell>
          <cell r="H9074" t="str">
            <v>КГМК ЦИТиАП</v>
          </cell>
          <cell r="I9074">
            <v>42564</v>
          </cell>
        </row>
        <row r="9075">
          <cell r="A9075">
            <v>4600016</v>
          </cell>
          <cell r="B9075" t="str">
            <v>Морозов Андрей Владимирович</v>
          </cell>
          <cell r="C9075" t="str">
            <v>Для работников/физ.лиц (общий доступ)</v>
          </cell>
          <cell r="D9075" t="str">
            <v>Рафинировочный цех Электромеханослужба Служба по ремонту и обслужив</v>
          </cell>
          <cell r="E9075" t="str">
            <v>Электромонтер по ремонту и обслуживанию электрооборудования 4 разряд</v>
          </cell>
          <cell r="F9075" t="str">
            <v>г. Мончегорск</v>
          </cell>
          <cell r="G9075" t="str">
            <v>Рабочие</v>
          </cell>
          <cell r="H9075" t="str">
            <v>КГМК Рафинировочный цех</v>
          </cell>
          <cell r="I9075">
            <v>42598</v>
          </cell>
        </row>
        <row r="9076">
          <cell r="A9076">
            <v>4600017</v>
          </cell>
          <cell r="B9076" t="str">
            <v>Шалтенова Нэйла Сериковна</v>
          </cell>
          <cell r="C9076" t="str">
            <v>Для работников/физ.лиц (общий доступ)</v>
          </cell>
          <cell r="D9076" t="str">
            <v>Управление делами Отдел документационного обеспечения Секретариат</v>
          </cell>
          <cell r="E9076" t="str">
            <v>Секретарь</v>
          </cell>
          <cell r="F9076" t="str">
            <v>г. Мончегорск</v>
          </cell>
          <cell r="G9076" t="str">
            <v>Служащие</v>
          </cell>
          <cell r="H9076" t="str">
            <v>КГМК Управление</v>
          </cell>
          <cell r="I9076">
            <v>42684</v>
          </cell>
        </row>
        <row r="9077">
          <cell r="A9077">
            <v>4600018</v>
          </cell>
          <cell r="B9077" t="str">
            <v>Романовский Николай Михайлович</v>
          </cell>
          <cell r="C9077" t="str">
            <v>Для работников/физ.лиц (общий доступ)</v>
          </cell>
          <cell r="D9077" t="str">
            <v>Металлургический цех Плавильный участок медного производства</v>
          </cell>
          <cell r="E9077" t="str">
            <v>Конвертерщик 2 разряда</v>
          </cell>
          <cell r="F9077" t="str">
            <v>г. Мончегорск</v>
          </cell>
          <cell r="G9077" t="str">
            <v>Рабочие</v>
          </cell>
          <cell r="H9077" t="str">
            <v>КГМК Металлургический цех</v>
          </cell>
          <cell r="I9077">
            <v>42564</v>
          </cell>
        </row>
        <row r="9078">
          <cell r="A9078">
            <v>4600019</v>
          </cell>
          <cell r="B9078" t="str">
            <v>Ковалева Елена Андреевна</v>
          </cell>
          <cell r="C9078" t="str">
            <v>Для работников/физ.лиц (общий доступ)</v>
          </cell>
          <cell r="D9078" t="str">
            <v>Цех электролиза никеля Технологическое отделение Гидрометаллургиче</v>
          </cell>
          <cell r="E9078" t="str">
            <v>Аппаратчик-гидрометаллург 3 разряда</v>
          </cell>
          <cell r="F9078" t="str">
            <v>г. Мончегорск</v>
          </cell>
          <cell r="G9078" t="str">
            <v>Рабочие</v>
          </cell>
          <cell r="H9078" t="str">
            <v>КГМК Цех электролиза никеля</v>
          </cell>
          <cell r="I9078">
            <v>42768</v>
          </cell>
        </row>
        <row r="9079">
          <cell r="A9079">
            <v>4600020</v>
          </cell>
          <cell r="B9079" t="str">
            <v>Рихтер Софья Игорьевна</v>
          </cell>
          <cell r="C9079" t="str">
            <v>Для работников/физ.лиц (общий доступ)</v>
          </cell>
          <cell r="D9079" t="str">
            <v>Контрольно-аналитический центр Испытательная лаборатория Оперативн</v>
          </cell>
          <cell r="E9079" t="str">
            <v>Лаборант химического анализа 3 разряда</v>
          </cell>
          <cell r="F9079" t="str">
            <v>г. Мончегорск</v>
          </cell>
          <cell r="G9079" t="str">
            <v>Рабочие</v>
          </cell>
          <cell r="H9079" t="str">
            <v>КГМК Контрольно-аналит. центр</v>
          </cell>
          <cell r="I9079">
            <v>42817</v>
          </cell>
        </row>
        <row r="9080">
          <cell r="A9080">
            <v>4600021</v>
          </cell>
          <cell r="B9080" t="str">
            <v>Шевченко Тимофей Юрьевич</v>
          </cell>
          <cell r="C9080" t="str">
            <v>Для работников/физ.лиц (общий доступ)</v>
          </cell>
          <cell r="D9080" t="str">
            <v>Цех энергообеспечения Отделение по ремонту и обслуживанию энерго и м</v>
          </cell>
          <cell r="E9080" t="str">
            <v>Слесарь-сантехник 4 разряда</v>
          </cell>
          <cell r="F9080" t="str">
            <v>г. Мончегорск</v>
          </cell>
          <cell r="G9080" t="str">
            <v>Рабочие</v>
          </cell>
          <cell r="H9080" t="str">
            <v>КГМК Цех энергообеспечения</v>
          </cell>
          <cell r="I9080">
            <v>42662</v>
          </cell>
        </row>
        <row r="9081">
          <cell r="A9081">
            <v>4600022</v>
          </cell>
          <cell r="B9081" t="str">
            <v>Большаков Сергей Станиславович</v>
          </cell>
          <cell r="C9081" t="str">
            <v>Для работников/физ.лиц (общий доступ)</v>
          </cell>
          <cell r="D9081" t="str">
            <v>Транспортный цех Служба эксплуатации Участок технологического и спе</v>
          </cell>
          <cell r="E9081" t="str">
            <v>Водитель автомобиля</v>
          </cell>
          <cell r="F9081" t="str">
            <v>г. Мончегорск</v>
          </cell>
          <cell r="G9081" t="str">
            <v>Рабочие</v>
          </cell>
          <cell r="H9081" t="str">
            <v>КГМК Транспортный цех</v>
          </cell>
          <cell r="I9081">
            <v>42564</v>
          </cell>
        </row>
        <row r="9082">
          <cell r="A9082">
            <v>4600023</v>
          </cell>
          <cell r="B9082" t="str">
            <v>Карачев Алексей Николаевич</v>
          </cell>
          <cell r="C9082" t="str">
            <v>Для работников/физ.лиц (общий доступ)</v>
          </cell>
          <cell r="D9082" t="str">
            <v>Цех электролиза никеля Электромеханослужба Энергослужба Участок по</v>
          </cell>
          <cell r="E9082" t="str">
            <v>Электрогазосварщик 5 разряда</v>
          </cell>
          <cell r="F9082" t="str">
            <v>г. Мончегорск</v>
          </cell>
          <cell r="G9082" t="str">
            <v>Рабочие</v>
          </cell>
          <cell r="H9082" t="str">
            <v>КГМК Цех электролиза никеля</v>
          </cell>
          <cell r="I9082">
            <v>42564</v>
          </cell>
        </row>
        <row r="9083">
          <cell r="A9083">
            <v>4600024</v>
          </cell>
          <cell r="B9083" t="str">
            <v>Самодаев Глеб Олегович</v>
          </cell>
          <cell r="C9083" t="str">
            <v>Для работников/физ.лиц (общий доступ)</v>
          </cell>
          <cell r="D9083" t="str">
            <v>Металлургический цех Плавильный участок медного производства</v>
          </cell>
          <cell r="E9083" t="str">
            <v>Плавильщик 3 разряда</v>
          </cell>
          <cell r="F9083" t="str">
            <v>г. Мончегорск</v>
          </cell>
          <cell r="G9083" t="str">
            <v>Рабочие</v>
          </cell>
          <cell r="H9083" t="str">
            <v>КГМК Металлургический цех</v>
          </cell>
          <cell r="I9083">
            <v>42772</v>
          </cell>
        </row>
        <row r="9084">
          <cell r="A9084">
            <v>4600025</v>
          </cell>
          <cell r="B9084" t="str">
            <v>Руссу Артём Александрович</v>
          </cell>
          <cell r="C9084" t="str">
            <v>Для работников/физ.лиц (общий доступ)</v>
          </cell>
          <cell r="D9084" t="str">
            <v>Металлургический цех Плавильный участок медного производства</v>
          </cell>
          <cell r="E9084" t="str">
            <v>Загрузчик шихты 4 разряда</v>
          </cell>
          <cell r="F9084" t="str">
            <v>г. Мончегорск</v>
          </cell>
          <cell r="G9084" t="str">
            <v>Рабочие</v>
          </cell>
          <cell r="H9084" t="str">
            <v>КГМК Металлургический цех</v>
          </cell>
          <cell r="I9084">
            <v>42667</v>
          </cell>
        </row>
        <row r="9085">
          <cell r="A9085">
            <v>4600026</v>
          </cell>
          <cell r="B9085" t="str">
            <v>Кистанов Александр Иванович</v>
          </cell>
          <cell r="C9085" t="str">
            <v>Для работников/физ.лиц (общий доступ)</v>
          </cell>
          <cell r="D9085" t="str">
            <v>Рудник "Северный" Шахта "Западная" Участок №1. Подземный участок горно</v>
          </cell>
          <cell r="E9085" t="str">
            <v>Крепильщик 3 разряда</v>
          </cell>
          <cell r="F9085" t="str">
            <v>г. Заполярный</v>
          </cell>
          <cell r="G9085" t="str">
            <v>Рабочие</v>
          </cell>
          <cell r="H9085" t="str">
            <v>КГМК Рудник Северный</v>
          </cell>
          <cell r="I9085">
            <v>42564</v>
          </cell>
        </row>
        <row r="9086">
          <cell r="A9086">
            <v>4600028</v>
          </cell>
          <cell r="B9086" t="str">
            <v>Иванов Борис Владимирович</v>
          </cell>
          <cell r="C9086" t="str">
            <v>Для работников/физ.лиц (общий доступ)</v>
          </cell>
          <cell r="D9086" t="str">
            <v>Рафинировочный цех Отделение разделения файнштейна Участок флотации</v>
          </cell>
          <cell r="E9086" t="str">
            <v>Водитель погрузчика 7 разряда</v>
          </cell>
          <cell r="F9086" t="str">
            <v>г. Мончегорск</v>
          </cell>
          <cell r="G9086" t="str">
            <v>Рабочие</v>
          </cell>
          <cell r="H9086" t="str">
            <v>КГМК Рафинировочный цех</v>
          </cell>
          <cell r="I9086">
            <v>42564</v>
          </cell>
        </row>
        <row r="9087">
          <cell r="A9087">
            <v>4600029</v>
          </cell>
          <cell r="B9087" t="str">
            <v>Рабаченок Владимир Викторович</v>
          </cell>
          <cell r="C9087" t="str">
            <v>Для работников/физ.лиц (общий доступ)</v>
          </cell>
          <cell r="D9087" t="str">
            <v>Металлургический цех Плавильный участок медного производства</v>
          </cell>
          <cell r="E9087" t="str">
            <v>Конвертерщик 2 разряда</v>
          </cell>
          <cell r="F9087" t="str">
            <v>г. Мончегорск</v>
          </cell>
          <cell r="G9087" t="str">
            <v>Рабочие</v>
          </cell>
          <cell r="H9087" t="str">
            <v>КГМК Металлургический цех</v>
          </cell>
          <cell r="I9087">
            <v>42564</v>
          </cell>
        </row>
        <row r="9088">
          <cell r="A9088">
            <v>4600030</v>
          </cell>
          <cell r="B9088" t="str">
            <v>Маланчук Любовь Ивановна</v>
          </cell>
          <cell r="C9088" t="str">
            <v>Для работников/физ.лиц (общий доступ)</v>
          </cell>
          <cell r="D9088" t="str">
            <v>Департамент персонала Отдел кадрового администрирования</v>
          </cell>
          <cell r="E9088" t="str">
            <v>Подсобный рабочий</v>
          </cell>
          <cell r="F9088" t="str">
            <v>г. Заполярный</v>
          </cell>
          <cell r="G9088" t="str">
            <v>Рабочие</v>
          </cell>
          <cell r="H9088" t="str">
            <v>КГМК Управление</v>
          </cell>
          <cell r="I9088">
            <v>42809</v>
          </cell>
        </row>
        <row r="9089">
          <cell r="A9089">
            <v>4600031</v>
          </cell>
          <cell r="B9089" t="str">
            <v>Безякин Сергей Владимирович</v>
          </cell>
          <cell r="C9089" t="str">
            <v>Для работников/физ.лиц (общий доступ)</v>
          </cell>
          <cell r="D9089" t="str">
            <v>Транспортный цех Служба эксплуатации (г.Заполярный) Участок технолог</v>
          </cell>
          <cell r="E9089" t="str">
            <v>Машинист экскаватора одноковшового 6 разряда</v>
          </cell>
          <cell r="F9089" t="str">
            <v>пгт. Никель</v>
          </cell>
          <cell r="G9089" t="str">
            <v>Рабочие</v>
          </cell>
          <cell r="H9089" t="str">
            <v>КГМК Транспортный цех</v>
          </cell>
          <cell r="I9089">
            <v>42634</v>
          </cell>
        </row>
        <row r="9090">
          <cell r="A9090">
            <v>4600032</v>
          </cell>
          <cell r="B9090" t="str">
            <v>Чиненов Максим Павлович</v>
          </cell>
          <cell r="C9090" t="str">
            <v>Для работников/физ.лиц (общий доступ)</v>
          </cell>
          <cell r="D9090" t="str">
            <v>Рафинировочный цех Электропечное отделение</v>
          </cell>
          <cell r="E9090" t="str">
            <v>Плавильщик 4 разряда</v>
          </cell>
          <cell r="F9090" t="str">
            <v>г. Мончегорск</v>
          </cell>
          <cell r="G9090" t="str">
            <v>Рабочие</v>
          </cell>
          <cell r="H9090" t="str">
            <v>КГМК Рафинировочный цех</v>
          </cell>
          <cell r="I9090">
            <v>42830</v>
          </cell>
        </row>
        <row r="9091">
          <cell r="A9091">
            <v>4600033</v>
          </cell>
          <cell r="B9091" t="str">
            <v>Федорова Алена Дмитриевна</v>
          </cell>
          <cell r="C9091" t="str">
            <v>Для работников/физ.лиц (общий доступ)</v>
          </cell>
          <cell r="D9091" t="str">
            <v>Центр информационных технологий и автоматизации производства Отдел</v>
          </cell>
          <cell r="E9091" t="str">
            <v>Специалист 2 категории</v>
          </cell>
          <cell r="F9091" t="str">
            <v>г. Мончегорск</v>
          </cell>
          <cell r="G9091" t="str">
            <v>Специалисты</v>
          </cell>
          <cell r="H9091" t="str">
            <v>КГМК ЦИТиАП</v>
          </cell>
          <cell r="I9091">
            <v>42809</v>
          </cell>
        </row>
        <row r="9092">
          <cell r="A9092">
            <v>4600034</v>
          </cell>
          <cell r="B9092" t="str">
            <v>Сараев Игорь Сергеевич</v>
          </cell>
          <cell r="C9092" t="str">
            <v>Для работников/физ.лиц (общий доступ)</v>
          </cell>
          <cell r="D9092" t="str">
            <v>Металлургический цех Электролизное отделение Бригада по обработке м</v>
          </cell>
          <cell r="E9092" t="str">
            <v>Электролизник водных растворов 3 разряда</v>
          </cell>
          <cell r="F9092" t="str">
            <v>г. Мончегорск</v>
          </cell>
          <cell r="G9092" t="str">
            <v>Рабочие</v>
          </cell>
          <cell r="H9092" t="str">
            <v>КГМК Металлургический цех</v>
          </cell>
          <cell r="I9092">
            <v>42564</v>
          </cell>
        </row>
        <row r="9093">
          <cell r="A9093">
            <v>4600036</v>
          </cell>
          <cell r="B9093" t="str">
            <v>Иващенко Виталий Николаевич</v>
          </cell>
          <cell r="C9093" t="str">
            <v>Для работников/физ.лиц (общий доступ)</v>
          </cell>
          <cell r="D9093" t="str">
            <v>Рудник "Северный" Участок №17. Подземный участок эксплуатации вспомог</v>
          </cell>
          <cell r="E9093" t="str">
            <v>Машинист подземных самоходных машин 4 разряда</v>
          </cell>
          <cell r="F9093" t="str">
            <v>г. Заполярный</v>
          </cell>
          <cell r="G9093" t="str">
            <v>Рабочие</v>
          </cell>
          <cell r="H9093" t="str">
            <v>КГМК Рудник Северный</v>
          </cell>
          <cell r="I9093">
            <v>42725</v>
          </cell>
        </row>
        <row r="9094">
          <cell r="A9094">
            <v>4600039</v>
          </cell>
          <cell r="B9094" t="str">
            <v>Абрамов Сергей Валерьевич</v>
          </cell>
          <cell r="C9094" t="str">
            <v>Для работников/физ.лиц (общий доступ)</v>
          </cell>
          <cell r="D9094" t="str">
            <v>Рафинировочный цех Электромеханослужба Механослужба Механослужба э</v>
          </cell>
          <cell r="E9094" t="str">
            <v>Слесарь-ремонтник 4 разряда</v>
          </cell>
          <cell r="F9094" t="str">
            <v>г. Мончегорск</v>
          </cell>
          <cell r="G9094" t="str">
            <v>Рабочие</v>
          </cell>
          <cell r="H9094" t="str">
            <v>КГМК Рафинировочный цех</v>
          </cell>
          <cell r="I9094">
            <v>42598</v>
          </cell>
        </row>
        <row r="9095">
          <cell r="A9095">
            <v>4600046</v>
          </cell>
          <cell r="B9095" t="str">
            <v>Шалимов Сергей Васильевич</v>
          </cell>
          <cell r="C9095" t="str">
            <v>Для работников/физ.лиц (общий доступ)</v>
          </cell>
          <cell r="D9095" t="str">
            <v>Геолого-маркшейдерское управление Геологический отдел по обеспечени</v>
          </cell>
          <cell r="E9095" t="str">
            <v>Геолог шахты</v>
          </cell>
          <cell r="F9095" t="str">
            <v>г. Заполярный</v>
          </cell>
          <cell r="G9095" t="str">
            <v>Специалисты</v>
          </cell>
          <cell r="H9095" t="str">
            <v>КГМК Управление</v>
          </cell>
          <cell r="I9095">
            <v>42564</v>
          </cell>
        </row>
        <row r="9096">
          <cell r="A9096">
            <v>4600051</v>
          </cell>
          <cell r="B9096" t="str">
            <v>Князев Владимир Евгеньевич</v>
          </cell>
          <cell r="C9096" t="str">
            <v>Для работников/физ.лиц (общий доступ)</v>
          </cell>
          <cell r="D9096" t="str">
            <v>Транспортный цех Служба эксплуатации (г.Заполярный) Участок горного т</v>
          </cell>
          <cell r="E9096" t="str">
            <v>Машинист экскаватора одноковшового 6 разряда</v>
          </cell>
          <cell r="F9096" t="str">
            <v>г. Заполярный</v>
          </cell>
          <cell r="G9096" t="str">
            <v>Рабочие</v>
          </cell>
          <cell r="H9096" t="str">
            <v>КГМК Транспортный цех</v>
          </cell>
          <cell r="I9096">
            <v>42564</v>
          </cell>
        </row>
        <row r="9097">
          <cell r="A9097">
            <v>4600052</v>
          </cell>
          <cell r="B9097" t="str">
            <v>Артемьев Иван Васильевич</v>
          </cell>
          <cell r="C9097" t="str">
            <v>Для работников/физ.лиц (общий доступ)</v>
          </cell>
          <cell r="D9097" t="str">
            <v>Цех электролиза никеля Отделение готовой продукции Участок № 1</v>
          </cell>
          <cell r="E9097" t="str">
            <v>Чистильщик продукции 3 разряда</v>
          </cell>
          <cell r="F9097" t="str">
            <v>г. Мончегорск</v>
          </cell>
          <cell r="G9097" t="str">
            <v>Рабочие</v>
          </cell>
          <cell r="H9097" t="str">
            <v>КГМК Цех электролиза никеля</v>
          </cell>
          <cell r="I9097">
            <v>42698</v>
          </cell>
        </row>
        <row r="9098">
          <cell r="A9098">
            <v>4600053</v>
          </cell>
          <cell r="B9098" t="str">
            <v>Пушилин Владимир Александрович</v>
          </cell>
          <cell r="C9098" t="str">
            <v>Для работников/физ.лиц (общий доступ)</v>
          </cell>
          <cell r="D9098" t="str">
            <v>Рафинировочный цех Сернокислотное отделение Участок производства се</v>
          </cell>
          <cell r="E9098" t="str">
            <v>Аппаратчик очистки газа 5 разряда</v>
          </cell>
          <cell r="F9098" t="str">
            <v>г. Мончегорск</v>
          </cell>
          <cell r="G9098" t="str">
            <v>Рабочие</v>
          </cell>
          <cell r="H9098" t="str">
            <v>КГМК Рафинировочный цех</v>
          </cell>
          <cell r="I9098">
            <v>42803</v>
          </cell>
        </row>
        <row r="9099">
          <cell r="A9099">
            <v>4600054</v>
          </cell>
          <cell r="B9099" t="str">
            <v>Гуляев Николай Борисович</v>
          </cell>
          <cell r="C9099" t="str">
            <v>Для работников/физ.лиц (общий доступ)</v>
          </cell>
          <cell r="D9099" t="str">
            <v>Цех электролиза никеля Электромеханослужба Электрослужба Электросл</v>
          </cell>
          <cell r="E9099" t="str">
            <v>Электромонтер по ремонту и обслуживанию электрооборудования 2 разряд</v>
          </cell>
          <cell r="F9099" t="str">
            <v>г. Мончегорск</v>
          </cell>
          <cell r="G9099" t="str">
            <v>Рабочие</v>
          </cell>
          <cell r="H9099" t="str">
            <v>КГМК Цех электролиза никеля</v>
          </cell>
          <cell r="I9099">
            <v>42564</v>
          </cell>
        </row>
        <row r="9100">
          <cell r="A9100">
            <v>4600055</v>
          </cell>
          <cell r="B9100" t="str">
            <v>Попова Юлия Владимировна</v>
          </cell>
          <cell r="C9100" t="str">
            <v>Для работников/физ.лиц (общий доступ)</v>
          </cell>
          <cell r="D9100" t="str">
            <v>Цех электролиза никеля Гидрометаллургическое отделение № 2 Основная</v>
          </cell>
          <cell r="E9100" t="str">
            <v>Аппаратчик-гидрометаллург 3 разряда</v>
          </cell>
          <cell r="F9100" t="str">
            <v>г. Мончегорск</v>
          </cell>
          <cell r="G9100" t="str">
            <v>Рабочие</v>
          </cell>
          <cell r="H9100" t="str">
            <v>КГМК Цех электролиза никеля</v>
          </cell>
          <cell r="I9100">
            <v>42564</v>
          </cell>
        </row>
        <row r="9101">
          <cell r="A9101">
            <v>4600057</v>
          </cell>
          <cell r="B9101" t="str">
            <v>Баженов Алексей Васильевич</v>
          </cell>
          <cell r="C9101" t="str">
            <v>Для работников/физ.лиц (общий доступ)</v>
          </cell>
          <cell r="D9101" t="str">
            <v>Цех электролиза никеля Технологическое отделение Гидрометаллургиче</v>
          </cell>
          <cell r="E9101" t="str">
            <v>Аппаратчик-гидрометаллург 3 разряда</v>
          </cell>
          <cell r="F9101" t="str">
            <v>г. Мончегорск</v>
          </cell>
          <cell r="G9101" t="str">
            <v>Рабочие</v>
          </cell>
          <cell r="H9101" t="str">
            <v>КГМК Цех электролиза никеля</v>
          </cell>
          <cell r="I9101">
            <v>42564</v>
          </cell>
        </row>
        <row r="9102">
          <cell r="A9102">
            <v>4600058</v>
          </cell>
          <cell r="B9102" t="str">
            <v>Балясников Герман Александрович</v>
          </cell>
          <cell r="C9102" t="str">
            <v>Для работников/физ.лиц (общий доступ)</v>
          </cell>
          <cell r="D9102" t="str">
            <v>Рафинировочный цех Отделение разделения файнштейна Участок флотации</v>
          </cell>
          <cell r="E9102" t="str">
            <v>Водитель погрузчика 7 разряда</v>
          </cell>
          <cell r="F9102" t="str">
            <v>г. Мончегорск</v>
          </cell>
          <cell r="G9102" t="str">
            <v>Рабочие</v>
          </cell>
          <cell r="H9102" t="str">
            <v>КГМК Рафинировочный цех</v>
          </cell>
          <cell r="I9102">
            <v>42564</v>
          </cell>
        </row>
        <row r="9103">
          <cell r="A9103">
            <v>4600059</v>
          </cell>
          <cell r="B9103" t="str">
            <v>Гриднев Дмитрий Викторович</v>
          </cell>
          <cell r="C9103" t="str">
            <v>Для работников/физ.лиц (общий доступ)</v>
          </cell>
          <cell r="D9103" t="str">
            <v>Центр информационных технологий и автоматизации производства Метрол</v>
          </cell>
          <cell r="E9103" t="str">
            <v>Слесарь по контрольно-измерительным приборам и автоматике 4 разряда</v>
          </cell>
          <cell r="F9103" t="str">
            <v>г. Мончегорск</v>
          </cell>
          <cell r="G9103" t="str">
            <v>Рабочие</v>
          </cell>
          <cell r="H9103" t="str">
            <v>КГМК ЦИТиАП</v>
          </cell>
          <cell r="I9103">
            <v>42564</v>
          </cell>
        </row>
        <row r="9104">
          <cell r="A9104">
            <v>4600061</v>
          </cell>
          <cell r="B9104" t="str">
            <v>Антонова Галина Петровна</v>
          </cell>
          <cell r="C9104" t="str">
            <v>Для работников/физ.лиц (общий доступ)</v>
          </cell>
          <cell r="D9104" t="str">
            <v>Контрольно-аналитический центр Испытательная лаборатория Оперативн</v>
          </cell>
          <cell r="E9104" t="str">
            <v>Лаборант химического анализа 4 разряда</v>
          </cell>
          <cell r="F9104" t="str">
            <v>г. Мончегорск</v>
          </cell>
          <cell r="G9104" t="str">
            <v>Рабочие</v>
          </cell>
          <cell r="H9104" t="str">
            <v>КГМК Контрольно-аналит. центр</v>
          </cell>
          <cell r="I9104">
            <v>42564</v>
          </cell>
        </row>
        <row r="9105">
          <cell r="A9105">
            <v>4600062</v>
          </cell>
          <cell r="B9105" t="str">
            <v>Водолазова Светлана Николаевна</v>
          </cell>
          <cell r="C9105" t="str">
            <v>Для работников/физ.лиц (общий доступ)</v>
          </cell>
          <cell r="D9105" t="str">
            <v>Контрольно-аналитический центр Испытательная лаборатория Оперативн</v>
          </cell>
          <cell r="E9105" t="str">
            <v>Лаборант химического анализа 4 разряда</v>
          </cell>
          <cell r="F9105" t="str">
            <v>г. Мончегорск</v>
          </cell>
          <cell r="G9105" t="str">
            <v>Рабочие</v>
          </cell>
          <cell r="H9105" t="str">
            <v>КГМК Контрольно-аналит. центр</v>
          </cell>
          <cell r="I9105">
            <v>42564</v>
          </cell>
        </row>
        <row r="9106">
          <cell r="A9106">
            <v>4600063</v>
          </cell>
          <cell r="B9106" t="str">
            <v>Захаров Дмитрий Андреевич</v>
          </cell>
          <cell r="C9106" t="str">
            <v>Для работников/физ.лиц (общий доступ)</v>
          </cell>
          <cell r="D9106" t="str">
            <v>Цех электролиза никеля Электромеханослужба Электрослужба Электросл</v>
          </cell>
          <cell r="E9106" t="str">
            <v>Электромонтер по ремонту и обслуживанию электрооборудования 3 разряд</v>
          </cell>
          <cell r="F9106" t="str">
            <v>г. Мончегорск</v>
          </cell>
          <cell r="G9106" t="str">
            <v>Рабочие</v>
          </cell>
          <cell r="H9106" t="str">
            <v>КГМК Цех электролиза никеля</v>
          </cell>
          <cell r="I9106">
            <v>42630</v>
          </cell>
        </row>
        <row r="9107">
          <cell r="A9107">
            <v>4600065</v>
          </cell>
          <cell r="B9107" t="str">
            <v>Гунька Виктор Витальевич</v>
          </cell>
          <cell r="C9107" t="str">
            <v>Для работников/физ.лиц (общий доступ)</v>
          </cell>
          <cell r="D9107" t="str">
            <v>Транспортный цех Служба эксплуатации (г.Заполярный) Участок хозяйств</v>
          </cell>
          <cell r="E9107" t="str">
            <v>Водитель автомобиля</v>
          </cell>
          <cell r="F9107" t="str">
            <v>г. Заполярный</v>
          </cell>
          <cell r="G9107" t="str">
            <v>Рабочие</v>
          </cell>
          <cell r="H9107" t="str">
            <v>КГМК Транспортный цех</v>
          </cell>
          <cell r="I9107">
            <v>42564</v>
          </cell>
        </row>
        <row r="9108">
          <cell r="A9108">
            <v>4600066</v>
          </cell>
          <cell r="B9108" t="str">
            <v>Архипова Светлана Павловна</v>
          </cell>
          <cell r="C9108" t="str">
            <v>Для работников/физ.лиц (общий доступ)</v>
          </cell>
          <cell r="D9108" t="str">
            <v>Контрольно-аналитический центр Испытательная лаборатория Отдел охра</v>
          </cell>
          <cell r="E9108" t="str">
            <v>Лаборант химического анализа 4 разряда</v>
          </cell>
          <cell r="F9108" t="str">
            <v>г. Мончегорск</v>
          </cell>
          <cell r="G9108" t="str">
            <v>Рабочие</v>
          </cell>
          <cell r="H9108" t="str">
            <v>КГМК Контрольно-аналит. центр</v>
          </cell>
          <cell r="I9108">
            <v>42564</v>
          </cell>
        </row>
        <row r="9109">
          <cell r="A9109">
            <v>4600067</v>
          </cell>
          <cell r="B9109" t="str">
            <v>Игишев Роман Рашитович</v>
          </cell>
          <cell r="C9109" t="str">
            <v>Для работников/физ.лиц (общий доступ)</v>
          </cell>
          <cell r="D9109" t="str">
            <v>Цех электролиза никеля Отделение готовой продукции Участок № 2</v>
          </cell>
          <cell r="E9109" t="str">
            <v>Чистильщик продукции 4 разряда</v>
          </cell>
          <cell r="F9109" t="str">
            <v>г. Мончегорск</v>
          </cell>
          <cell r="G9109" t="str">
            <v>Рабочие</v>
          </cell>
          <cell r="H9109" t="str">
            <v>КГМК Цех электролиза никеля</v>
          </cell>
          <cell r="I9109">
            <v>42779</v>
          </cell>
        </row>
        <row r="9110">
          <cell r="A9110">
            <v>4600068</v>
          </cell>
          <cell r="B9110" t="str">
            <v>Замалиев Павел Айратович</v>
          </cell>
          <cell r="C9110" t="str">
            <v>Для работников/физ.лиц (общий доступ)</v>
          </cell>
          <cell r="D9110" t="str">
            <v>Металлургический цех Участок пылеулавливания медного производства</v>
          </cell>
          <cell r="E9110" t="str">
            <v>Чистильщик 3 разряда</v>
          </cell>
          <cell r="F9110" t="str">
            <v>г. Мончегорск</v>
          </cell>
          <cell r="G9110" t="str">
            <v>Рабочие</v>
          </cell>
          <cell r="H9110" t="str">
            <v>КГМК Металлургический цех</v>
          </cell>
          <cell r="I9110">
            <v>42821</v>
          </cell>
        </row>
        <row r="9111">
          <cell r="A9111">
            <v>4600069</v>
          </cell>
          <cell r="B9111" t="str">
            <v>Лебедев Олег Игоревич</v>
          </cell>
          <cell r="C9111" t="str">
            <v>Для работников/физ.лиц (общий доступ)</v>
          </cell>
          <cell r="D9111" t="str">
            <v>Цех электролиза никеля Электромеханослужба Электрослужба Электросл</v>
          </cell>
          <cell r="E9111" t="str">
            <v>Электромонтер по ремонту и обслуживанию электрооборудования 4 разряд</v>
          </cell>
          <cell r="F9111" t="str">
            <v>г. Мончегорск</v>
          </cell>
          <cell r="G9111" t="str">
            <v>Рабочие</v>
          </cell>
          <cell r="H9111" t="str">
            <v>КГМК Цех электролиза никеля</v>
          </cell>
          <cell r="I9111">
            <v>42672</v>
          </cell>
        </row>
        <row r="9112">
          <cell r="A9112">
            <v>4600070</v>
          </cell>
          <cell r="B9112" t="str">
            <v>Савинов Владимир Иванович</v>
          </cell>
          <cell r="C9112" t="str">
            <v>Для работников/физ.лиц (общий доступ)</v>
          </cell>
          <cell r="D9112" t="str">
            <v>Транспортный цех Служба эксплуатации (г.Заполярный) Участок технолог</v>
          </cell>
          <cell r="E9112" t="str">
            <v>Машинист автогрейдера 6 разряда</v>
          </cell>
          <cell r="F9112" t="str">
            <v>пгт. Никель</v>
          </cell>
          <cell r="G9112" t="str">
            <v>Рабочие</v>
          </cell>
          <cell r="H9112" t="str">
            <v>КГМК Транспортный цех</v>
          </cell>
          <cell r="I9112">
            <v>42570</v>
          </cell>
        </row>
        <row r="9113">
          <cell r="A9113">
            <v>4600071</v>
          </cell>
          <cell r="B9113" t="str">
            <v>Марку Илья Тарасович</v>
          </cell>
          <cell r="C9113" t="str">
            <v>Для работников/физ.лиц (общий доступ)</v>
          </cell>
          <cell r="D9113" t="str">
            <v>Металлургический цех Анодный участок медного производства</v>
          </cell>
          <cell r="E9113" t="str">
            <v>Машинист крана (крановщик) 4 разряда</v>
          </cell>
          <cell r="F9113" t="str">
            <v>г. Мончегорск</v>
          </cell>
          <cell r="G9113" t="str">
            <v>Рабочие</v>
          </cell>
          <cell r="H9113" t="str">
            <v>КГМК Металлургический цех</v>
          </cell>
          <cell r="I9113">
            <v>42564</v>
          </cell>
        </row>
        <row r="9114">
          <cell r="A9114">
            <v>4600072</v>
          </cell>
          <cell r="B9114" t="str">
            <v>Голишев Денис Сергеевич</v>
          </cell>
          <cell r="C9114" t="str">
            <v>Для работников/физ.лиц (общий доступ)</v>
          </cell>
          <cell r="D9114" t="str">
            <v>Металлургический цех Гидрометаллургический участок</v>
          </cell>
          <cell r="E9114" t="str">
            <v>Электролизник водных растворов 3 разряда</v>
          </cell>
          <cell r="F9114" t="str">
            <v>г. Мончегорск</v>
          </cell>
          <cell r="G9114" t="str">
            <v>Рабочие</v>
          </cell>
          <cell r="H9114" t="str">
            <v>КГМК Металлургический цех</v>
          </cell>
          <cell r="I9114">
            <v>42726</v>
          </cell>
        </row>
        <row r="9115">
          <cell r="A9115">
            <v>4600075</v>
          </cell>
          <cell r="B9115" t="str">
            <v>Стужук Александр Сергеевич</v>
          </cell>
          <cell r="C9115" t="str">
            <v>Для работников/физ.лиц (общий доступ)</v>
          </cell>
          <cell r="D9115" t="str">
            <v>Металлургический цех Плавильный участок медного производства</v>
          </cell>
          <cell r="E9115" t="str">
            <v>Плавильщик 2 разряда</v>
          </cell>
          <cell r="F9115" t="str">
            <v>г. Мончегорск</v>
          </cell>
          <cell r="G9115" t="str">
            <v>Рабочие</v>
          </cell>
          <cell r="H9115" t="str">
            <v>КГМК Металлургический цех</v>
          </cell>
          <cell r="I9115">
            <v>42564</v>
          </cell>
        </row>
        <row r="9116">
          <cell r="A9116">
            <v>4600076</v>
          </cell>
          <cell r="B9116" t="str">
            <v>Гвоздев Виктор Александрович</v>
          </cell>
          <cell r="C9116" t="str">
            <v>Для работников/физ.лиц (общий доступ)</v>
          </cell>
          <cell r="D9116" t="str">
            <v>Рудник "Северный" Подземный участок шахтного подъема №5 Конвейерный т</v>
          </cell>
          <cell r="E9116" t="str">
            <v>Машинист конвейера 2 разряда</v>
          </cell>
          <cell r="F9116" t="str">
            <v>г. Заполярный</v>
          </cell>
          <cell r="G9116" t="str">
            <v>Рабочие</v>
          </cell>
          <cell r="H9116" t="str">
            <v>КГМК Рудник Северный</v>
          </cell>
          <cell r="I9116">
            <v>42564</v>
          </cell>
        </row>
        <row r="9117">
          <cell r="A9117">
            <v>4600077</v>
          </cell>
          <cell r="B9117" t="str">
            <v>Которкин Сергей Николаевич</v>
          </cell>
          <cell r="C9117" t="str">
            <v>Для работников/физ.лиц (общий доступ)</v>
          </cell>
          <cell r="D9117" t="str">
            <v>Рудник "Северный" Подземный электромеханический участок № 20 Механиче</v>
          </cell>
          <cell r="E9117" t="str">
            <v>Машинист подземных самоходных машин 4 разряда</v>
          </cell>
          <cell r="F9117" t="str">
            <v>г. Заполярный</v>
          </cell>
          <cell r="G9117" t="str">
            <v>Рабочие</v>
          </cell>
          <cell r="H9117" t="str">
            <v>КГМК Рудник Северный</v>
          </cell>
          <cell r="I9117">
            <v>42564</v>
          </cell>
        </row>
        <row r="9118">
          <cell r="A9118">
            <v>4600078</v>
          </cell>
          <cell r="B9118" t="str">
            <v>Донец Федор Михайлович</v>
          </cell>
          <cell r="C9118" t="str">
            <v>Для работников/физ.лиц (общий доступ)</v>
          </cell>
          <cell r="D9118" t="str">
            <v>Цех сервисного обслуживания</v>
          </cell>
          <cell r="E9118" t="str">
            <v>Главный механик</v>
          </cell>
          <cell r="F9118" t="str">
            <v>г. Заполярный</v>
          </cell>
          <cell r="G9118" t="str">
            <v>Руководители</v>
          </cell>
          <cell r="H9118" t="str">
            <v>КГМК Цех сервисн. обслуживания</v>
          </cell>
          <cell r="I9118">
            <v>42752</v>
          </cell>
        </row>
        <row r="9119">
          <cell r="A9119">
            <v>4600079</v>
          </cell>
          <cell r="B9119" t="str">
            <v>Верченко Константин Юрьевич</v>
          </cell>
          <cell r="C9119" t="str">
            <v>Для работников/физ.лиц (общий доступ)</v>
          </cell>
          <cell r="D9119" t="str">
            <v>Транспортный цех Участок ремонта подъемно-транспортного, энергетиче</v>
          </cell>
          <cell r="E9119" t="str">
            <v>Станочник широкого профиля 4 разряда</v>
          </cell>
          <cell r="F9119" t="str">
            <v>г. Мончегорск</v>
          </cell>
          <cell r="G9119" t="str">
            <v>Рабочие</v>
          </cell>
          <cell r="H9119" t="str">
            <v>КГМК Транспортный цех</v>
          </cell>
          <cell r="I9119">
            <v>42564</v>
          </cell>
        </row>
        <row r="9120">
          <cell r="A9120">
            <v>4600080</v>
          </cell>
          <cell r="B9120" t="str">
            <v>Бодня Виктория Евгеньевна</v>
          </cell>
          <cell r="C9120" t="str">
            <v>Для работников/физ.лиц (общий доступ)</v>
          </cell>
          <cell r="D9120" t="str">
            <v>Транспортный цех Служба эксплуатации</v>
          </cell>
          <cell r="E9120" t="str">
            <v>Распределитель работ 2 разряда</v>
          </cell>
          <cell r="F9120" t="str">
            <v>г. Мончегорск</v>
          </cell>
          <cell r="G9120" t="str">
            <v>Рабочие</v>
          </cell>
          <cell r="H9120" t="str">
            <v>КГМК Транспортный цех</v>
          </cell>
          <cell r="I9120">
            <v>42837</v>
          </cell>
        </row>
        <row r="9121">
          <cell r="A9121">
            <v>4600081</v>
          </cell>
          <cell r="B9121" t="str">
            <v>Федорченко Дмитрий Викторович</v>
          </cell>
          <cell r="C9121" t="str">
            <v>Для работников/физ.лиц (особый доступ)</v>
          </cell>
          <cell r="D9121" t="str">
            <v>Цех сервисного обслуживания Отдел планирования ремонтов самоходного</v>
          </cell>
          <cell r="E9121" t="str">
            <v>Начальник отдела</v>
          </cell>
          <cell r="F9121" t="str">
            <v>г. Заполярный</v>
          </cell>
          <cell r="G9121" t="str">
            <v>Руководители</v>
          </cell>
          <cell r="H9121" t="str">
            <v>КГМК Цех сервисн. обслуживания</v>
          </cell>
          <cell r="I9121">
            <v>42752</v>
          </cell>
        </row>
        <row r="9122">
          <cell r="A9122">
            <v>4600082</v>
          </cell>
          <cell r="B9122" t="str">
            <v>Беляев Денис Сергеевич</v>
          </cell>
          <cell r="C9122" t="str">
            <v>Для работников/физ.лиц (общий доступ)</v>
          </cell>
          <cell r="D9122" t="str">
            <v>Металлургический цех Участок пылеулавливания медного производства</v>
          </cell>
          <cell r="E9122" t="str">
            <v>Чистильщик 3 разряда</v>
          </cell>
          <cell r="F9122" t="str">
            <v>г. Мончегорск</v>
          </cell>
          <cell r="G9122" t="str">
            <v>Рабочие</v>
          </cell>
          <cell r="H9122" t="str">
            <v>КГМК Металлургический цех</v>
          </cell>
          <cell r="I9122">
            <v>42698</v>
          </cell>
        </row>
        <row r="9123">
          <cell r="A9123">
            <v>4600083</v>
          </cell>
          <cell r="B9123" t="str">
            <v>Большаков Николай Станиславович</v>
          </cell>
          <cell r="C9123" t="str">
            <v>Для работников/физ.лиц (общий доступ)</v>
          </cell>
          <cell r="D9123" t="str">
            <v>Транспортный цех Служба пути Участок механизированного ремонта желе</v>
          </cell>
          <cell r="E9123" t="str">
            <v>Слесарь-ремонтник 3 разряда</v>
          </cell>
          <cell r="F9123" t="str">
            <v>г. Мончегорск</v>
          </cell>
          <cell r="G9123" t="str">
            <v>Рабочие</v>
          </cell>
          <cell r="H9123" t="str">
            <v>КГМК Транспортный цех</v>
          </cell>
          <cell r="I9123">
            <v>42713</v>
          </cell>
        </row>
        <row r="9124">
          <cell r="A9124">
            <v>4600085</v>
          </cell>
          <cell r="B9124" t="str">
            <v>Трофименко Анастасия Леонидовна</v>
          </cell>
          <cell r="C9124" t="str">
            <v>Для работников/физ.лиц (общий доступ)</v>
          </cell>
          <cell r="D9124" t="str">
            <v>Рудник "Северный" Служба главного механика Подземный участок водоотл</v>
          </cell>
          <cell r="E9124" t="str">
            <v>Ламповщик 2 разряда</v>
          </cell>
          <cell r="F9124" t="str">
            <v>пгт. Никель</v>
          </cell>
          <cell r="G9124" t="str">
            <v>Рабочие</v>
          </cell>
          <cell r="H9124" t="str">
            <v>КГМК Рудник Северный</v>
          </cell>
          <cell r="I9124">
            <v>42564</v>
          </cell>
        </row>
        <row r="9125">
          <cell r="A9125">
            <v>4600086</v>
          </cell>
          <cell r="B9125" t="str">
            <v>Киряев Никита Владимирович</v>
          </cell>
          <cell r="C9125" t="str">
            <v>Для работников/физ.лиц (общий доступ)</v>
          </cell>
          <cell r="D9125" t="str">
            <v>Металлургический цех Химико-металлургический участок</v>
          </cell>
          <cell r="E9125" t="str">
            <v>Аппаратчик-гидрометаллург 4 разряда</v>
          </cell>
          <cell r="F9125" t="str">
            <v>г. Мончегорск</v>
          </cell>
          <cell r="G9125" t="str">
            <v>Рабочие</v>
          </cell>
          <cell r="H9125" t="str">
            <v>КГМК Металлургический цех</v>
          </cell>
          <cell r="I9125">
            <v>42832</v>
          </cell>
        </row>
        <row r="9126">
          <cell r="A9126">
            <v>4600087</v>
          </cell>
          <cell r="B9126" t="str">
            <v>Иванова Елена Владимировна</v>
          </cell>
          <cell r="C9126" t="str">
            <v>Для работников/физ.лиц (общий доступ)</v>
          </cell>
          <cell r="D9126" t="str">
            <v>Цех энерго и электроснабжения Служба энергоснабжения пл.Никель Участ</v>
          </cell>
          <cell r="E9126" t="str">
            <v>Машинист газодувных машин 2 разряда</v>
          </cell>
          <cell r="F9126" t="str">
            <v>пгт. Никель</v>
          </cell>
          <cell r="G9126" t="str">
            <v>Рабочие</v>
          </cell>
          <cell r="H9126" t="str">
            <v>КГМК Цех энерго и электроснабж</v>
          </cell>
          <cell r="I9126">
            <v>42796</v>
          </cell>
        </row>
        <row r="9127">
          <cell r="A9127">
            <v>4600088</v>
          </cell>
          <cell r="B9127" t="str">
            <v>Клименко Владимир Сергеевич</v>
          </cell>
          <cell r="C9127" t="str">
            <v>Для работников/физ.лиц (общий доступ)</v>
          </cell>
          <cell r="D9127" t="str">
            <v>Цех электролиза никеля Электромеханослужба Механослужба Механослуж</v>
          </cell>
          <cell r="E9127" t="str">
            <v>Слесарь-ремонтник 3 разряда</v>
          </cell>
          <cell r="F9127" t="str">
            <v>г. Мончегорск</v>
          </cell>
          <cell r="G9127" t="str">
            <v>Рабочие</v>
          </cell>
          <cell r="H9127" t="str">
            <v>КГМК Цех электролиза никеля</v>
          </cell>
          <cell r="I9127">
            <v>42652</v>
          </cell>
        </row>
        <row r="9128">
          <cell r="A9128">
            <v>4600089</v>
          </cell>
          <cell r="B9128" t="str">
            <v>Лагутина Анна Михайловна</v>
          </cell>
          <cell r="C9128" t="str">
            <v>Для работников/физ.лиц (общий доступ)</v>
          </cell>
          <cell r="D9128" t="str">
            <v>Цех энерго и электроснабжения Служба энергоснабжения пл.Никель Участ</v>
          </cell>
          <cell r="E9128" t="str">
            <v>Машинист компрессорных установок 3 разряда</v>
          </cell>
          <cell r="F9128" t="str">
            <v>пгт. Никель</v>
          </cell>
          <cell r="G9128" t="str">
            <v>Рабочие</v>
          </cell>
          <cell r="H9128" t="str">
            <v>КГМК Цех энерго и электроснабж</v>
          </cell>
          <cell r="I9128">
            <v>42761</v>
          </cell>
        </row>
        <row r="9129">
          <cell r="A9129">
            <v>4600090</v>
          </cell>
          <cell r="B9129" t="str">
            <v>Грибанов Андрей Юрьевич</v>
          </cell>
          <cell r="C9129" t="str">
            <v>Для работников/физ.лиц (общий доступ)</v>
          </cell>
          <cell r="D9129" t="str">
            <v>Аварийно-спасательная служба Печенгский военизированный горно-спаса</v>
          </cell>
          <cell r="E9129" t="str">
            <v>Респираторщик 3 класса</v>
          </cell>
          <cell r="F9129" t="str">
            <v>г. Заполярный</v>
          </cell>
          <cell r="G9129" t="str">
            <v>Рабочие</v>
          </cell>
          <cell r="H9129" t="str">
            <v>КГМК Аварийно-спасат. служба</v>
          </cell>
          <cell r="I9129">
            <v>42682</v>
          </cell>
        </row>
        <row r="9130">
          <cell r="A9130">
            <v>4600091</v>
          </cell>
          <cell r="B9130" t="str">
            <v>Ржецкая Инга Николаевна</v>
          </cell>
          <cell r="C9130" t="str">
            <v>Для работников/физ.лиц (общий доступ)</v>
          </cell>
          <cell r="D9130" t="str">
            <v>Управление бухгалтерского учета Отдел учета расчетов с персоналом</v>
          </cell>
          <cell r="E9130" t="str">
            <v>Специалист</v>
          </cell>
          <cell r="F9130" t="str">
            <v>г. Мончегорск</v>
          </cell>
          <cell r="G9130" t="str">
            <v>Специалисты</v>
          </cell>
          <cell r="H9130" t="str">
            <v>КГМК Управление</v>
          </cell>
          <cell r="I9130">
            <v>42564</v>
          </cell>
        </row>
        <row r="9131">
          <cell r="A9131">
            <v>4600093</v>
          </cell>
          <cell r="B9131" t="str">
            <v>Костюченко Сергей Аркадьевич</v>
          </cell>
          <cell r="C9131" t="str">
            <v>Для работников/физ.лиц (общий доступ)</v>
          </cell>
          <cell r="D9131" t="str">
            <v>Металлургический цех Электролизное отделение Бригада по обслуживани</v>
          </cell>
          <cell r="E9131" t="str">
            <v>Электролизник водных растворов 4 разряда</v>
          </cell>
          <cell r="F9131" t="str">
            <v>г. Мончегорск</v>
          </cell>
          <cell r="G9131" t="str">
            <v>Рабочие</v>
          </cell>
          <cell r="H9131" t="str">
            <v>КГМК Металлургический цех</v>
          </cell>
          <cell r="I9131">
            <v>42564</v>
          </cell>
        </row>
        <row r="9132">
          <cell r="A9132">
            <v>4600094</v>
          </cell>
          <cell r="B9132" t="str">
            <v>Уваров Дмитрий Викторович</v>
          </cell>
          <cell r="C9132" t="str">
            <v>Для работников/физ.лиц (общий доступ)</v>
          </cell>
          <cell r="D9132" t="str">
            <v>Цех материально - технического обеспечения Участок готовой продукции</v>
          </cell>
          <cell r="E9132" t="str">
            <v>Кладовщик</v>
          </cell>
          <cell r="F9132" t="str">
            <v>г. Мончегорск</v>
          </cell>
          <cell r="G9132" t="str">
            <v>Рабочие</v>
          </cell>
          <cell r="H9132" t="str">
            <v>КГМК Цех МТО</v>
          </cell>
          <cell r="I9132">
            <v>42664</v>
          </cell>
        </row>
        <row r="9133">
          <cell r="A9133">
            <v>4600095</v>
          </cell>
          <cell r="B9133" t="str">
            <v>Омеличев Владислав Русланович</v>
          </cell>
          <cell r="C9133" t="str">
            <v>Для работников/физ.лиц (общий доступ)</v>
          </cell>
          <cell r="D9133" t="str">
            <v>Металлургический цех Анодный участок медного производства</v>
          </cell>
          <cell r="E9133" t="str">
            <v>Плавильщик 4 разряда</v>
          </cell>
          <cell r="F9133" t="str">
            <v>г. Мончегорск</v>
          </cell>
          <cell r="G9133" t="str">
            <v>Рабочие</v>
          </cell>
          <cell r="H9133" t="str">
            <v>КГМК Металлургический цех</v>
          </cell>
          <cell r="I9133">
            <v>42649</v>
          </cell>
        </row>
        <row r="9134">
          <cell r="A9134">
            <v>4600098</v>
          </cell>
          <cell r="B9134" t="str">
            <v>Максимов Михаил Валентинович</v>
          </cell>
          <cell r="C9134" t="str">
            <v>Для работников/физ.лиц (общий доступ)</v>
          </cell>
          <cell r="D9134" t="str">
            <v>Металлургический цех Механоэлектрослужба Механослужба Участок по ре</v>
          </cell>
          <cell r="E9134" t="str">
            <v>Слесарь-ремонтник 5 разряда</v>
          </cell>
          <cell r="F9134" t="str">
            <v>г. Мончегорск</v>
          </cell>
          <cell r="G9134" t="str">
            <v>Рабочие</v>
          </cell>
          <cell r="H9134" t="str">
            <v>КГМК Металлургический цех</v>
          </cell>
          <cell r="I9134">
            <v>42788</v>
          </cell>
        </row>
        <row r="9135">
          <cell r="A9135">
            <v>4600100</v>
          </cell>
          <cell r="B9135" t="str">
            <v>Соколов Сергей Александрович</v>
          </cell>
          <cell r="C9135" t="str">
            <v>Для работников/физ.лиц (общий доступ)</v>
          </cell>
          <cell r="D9135" t="str">
            <v>Рафинировочный цех Электромеханослужба Механослужба Механослужба о</v>
          </cell>
          <cell r="E9135" t="str">
            <v>Электрогазосварщик 4 разряда</v>
          </cell>
          <cell r="F9135" t="str">
            <v>г. Мончегорск</v>
          </cell>
          <cell r="G9135" t="str">
            <v>Рабочие</v>
          </cell>
          <cell r="H9135" t="str">
            <v>КГМК Рафинировочный цех</v>
          </cell>
          <cell r="I9135">
            <v>42648</v>
          </cell>
        </row>
        <row r="9136">
          <cell r="A9136">
            <v>4600101</v>
          </cell>
          <cell r="B9136" t="str">
            <v>Тюкин Дмитрий Павлович</v>
          </cell>
          <cell r="C9136" t="str">
            <v>Для работников/физ.лиц (общий доступ)</v>
          </cell>
          <cell r="D9136" t="str">
            <v>Контрольно-аналитический центр Научно-исследовательская часть Пиром</v>
          </cell>
          <cell r="E9136" t="str">
            <v>Главный специалист</v>
          </cell>
          <cell r="F9136" t="str">
            <v>г. Мончегорск</v>
          </cell>
          <cell r="G9136" t="str">
            <v>Руководители</v>
          </cell>
          <cell r="H9136" t="str">
            <v>КГМК Контрольно-аналит. центр</v>
          </cell>
          <cell r="I9136">
            <v>42564</v>
          </cell>
        </row>
        <row r="9137">
          <cell r="A9137">
            <v>4600102</v>
          </cell>
          <cell r="B9137" t="str">
            <v>Захаров Алексей Андреевич</v>
          </cell>
          <cell r="C9137" t="str">
            <v>Для работников/физ.лиц (общий доступ)</v>
          </cell>
          <cell r="D9137" t="str">
            <v>Рудник "Северный" Шахта "Центральная" Участок №15. Подземный участок го</v>
          </cell>
          <cell r="E9137" t="str">
            <v>Горнорабочий подземный 2 разряда</v>
          </cell>
          <cell r="F9137" t="str">
            <v>г. Заполярный</v>
          </cell>
          <cell r="G9137" t="str">
            <v>Рабочие</v>
          </cell>
          <cell r="H9137" t="str">
            <v>КГМК Рудник Северный</v>
          </cell>
          <cell r="I9137">
            <v>42564</v>
          </cell>
        </row>
        <row r="9138">
          <cell r="A9138">
            <v>4600103</v>
          </cell>
          <cell r="B9138" t="str">
            <v>Плеханов Александр Владимирович</v>
          </cell>
          <cell r="C9138" t="str">
            <v>Для работников/физ.лиц (общий доступ)</v>
          </cell>
          <cell r="D9138" t="str">
            <v>Цех энерго и электроснабжения Участок пл.Заполярный Котлотурбинный ц</v>
          </cell>
          <cell r="E9138" t="str">
            <v>Старший машинист котельного оборудования 5 разряда</v>
          </cell>
          <cell r="F9138" t="str">
            <v>г. Заполярный</v>
          </cell>
          <cell r="G9138" t="str">
            <v>Рабочие</v>
          </cell>
          <cell r="H9138" t="str">
            <v>КГМК Цех энерго и электроснабж</v>
          </cell>
          <cell r="I9138">
            <v>42725</v>
          </cell>
        </row>
        <row r="9139">
          <cell r="A9139">
            <v>4600104</v>
          </cell>
          <cell r="B9139" t="str">
            <v>Захаров Кирилл Алексеевич</v>
          </cell>
          <cell r="C9139" t="str">
            <v>Для работников/физ.лиц (общий доступ)</v>
          </cell>
          <cell r="D9139" t="str">
            <v>Металлургический цех Механоэлектрослужба Механослужба Участок по ре</v>
          </cell>
          <cell r="E9139" t="str">
            <v>Слесарь-ремонтник 5 разряда</v>
          </cell>
          <cell r="F9139" t="str">
            <v>г. Мончегорск</v>
          </cell>
          <cell r="G9139" t="str">
            <v>Рабочие</v>
          </cell>
          <cell r="H9139" t="str">
            <v>КГМК Металлургический цех</v>
          </cell>
          <cell r="I9139">
            <v>42676</v>
          </cell>
        </row>
        <row r="9140">
          <cell r="A9140">
            <v>4600105</v>
          </cell>
          <cell r="B9140" t="str">
            <v>Котынский Александр Евгеньевич</v>
          </cell>
          <cell r="C9140" t="str">
            <v>Для работников/физ.лиц (общий доступ)</v>
          </cell>
          <cell r="D9140" t="str">
            <v>Металлургический цех Анодный участок медного производства</v>
          </cell>
          <cell r="E9140" t="str">
            <v>Разливщик цветных металлов и сплавов 4 разряда</v>
          </cell>
          <cell r="F9140" t="str">
            <v>г. Мончегорск</v>
          </cell>
          <cell r="G9140" t="str">
            <v>Рабочие</v>
          </cell>
          <cell r="H9140" t="str">
            <v>КГМК Металлургический цех</v>
          </cell>
          <cell r="I9140">
            <v>42676</v>
          </cell>
        </row>
        <row r="9141">
          <cell r="A9141">
            <v>4600106</v>
          </cell>
          <cell r="B9141" t="str">
            <v>Самохина Альбина Николаевна</v>
          </cell>
          <cell r="C9141" t="str">
            <v>Для работников/физ.лиц (общий доступ)</v>
          </cell>
          <cell r="D9141" t="str">
            <v>Металлургический цех Химико-металлургический участок</v>
          </cell>
          <cell r="E9141" t="str">
            <v>Аппаратчик-гидрометаллург 2 разряда</v>
          </cell>
          <cell r="F9141" t="str">
            <v>г. Мончегорск</v>
          </cell>
          <cell r="G9141" t="str">
            <v>Рабочие</v>
          </cell>
          <cell r="H9141" t="str">
            <v>КГМК Металлургический цех</v>
          </cell>
          <cell r="I9141">
            <v>42839</v>
          </cell>
        </row>
        <row r="9142">
          <cell r="A9142">
            <v>4600107</v>
          </cell>
          <cell r="B9142" t="str">
            <v>Бельденков Максим Валерьевич</v>
          </cell>
          <cell r="C9142" t="str">
            <v>Для работников/физ.лиц (общий доступ)</v>
          </cell>
          <cell r="D9142" t="str">
            <v>Металлургический цех Механоэлектрослужба Электрослужба Участок по р</v>
          </cell>
          <cell r="E9142" t="str">
            <v>Электромонтер по ремонту и обслуживанию электрооборудования 5 разряд</v>
          </cell>
          <cell r="F9142" t="str">
            <v>г. Мончегорск</v>
          </cell>
          <cell r="G9142" t="str">
            <v>Рабочие</v>
          </cell>
          <cell r="H9142" t="str">
            <v>КГМК Металлургический цех</v>
          </cell>
          <cell r="I9142">
            <v>42626</v>
          </cell>
        </row>
        <row r="9143">
          <cell r="A9143">
            <v>4600108</v>
          </cell>
          <cell r="B9143" t="str">
            <v>Кузьмин Сергей Александрович</v>
          </cell>
          <cell r="C9143" t="str">
            <v>Для работников/физ.лиц (общий доступ)</v>
          </cell>
          <cell r="D9143" t="str">
            <v>Металлургический цех Участок пылеулавливания медного производства</v>
          </cell>
          <cell r="E9143" t="str">
            <v>Чистильщик 3 разряда</v>
          </cell>
          <cell r="F9143" t="str">
            <v>г. Мончегорск</v>
          </cell>
          <cell r="G9143" t="str">
            <v>Рабочие</v>
          </cell>
          <cell r="H9143" t="str">
            <v>КГМК Металлургический цех</v>
          </cell>
          <cell r="I9143">
            <v>42698</v>
          </cell>
        </row>
        <row r="9144">
          <cell r="A9144">
            <v>4600112</v>
          </cell>
          <cell r="B9144" t="str">
            <v>Королёв Евгений Александрович</v>
          </cell>
          <cell r="C9144" t="str">
            <v>Для работников/физ.лиц (общий доступ)</v>
          </cell>
          <cell r="D9144" t="str">
            <v>Металлургический цех Электролизное отделение Бригада по обработке м</v>
          </cell>
          <cell r="E9144" t="str">
            <v>Электролизник водных растворов 4 разряда</v>
          </cell>
          <cell r="F9144" t="str">
            <v>г. Мончегорск</v>
          </cell>
          <cell r="G9144" t="str">
            <v>Рабочие</v>
          </cell>
          <cell r="H9144" t="str">
            <v>КГМК Металлургический цех</v>
          </cell>
          <cell r="I9144">
            <v>42704</v>
          </cell>
        </row>
        <row r="9145">
          <cell r="A9145">
            <v>4600113</v>
          </cell>
          <cell r="B9145" t="str">
            <v>Сосин Андрей Николаевич</v>
          </cell>
          <cell r="C9145" t="str">
            <v>Для работников/физ.лиц (общий доступ)</v>
          </cell>
          <cell r="D9145" t="str">
            <v>Металлургический цех Электролизное отделение Бригада по обработке м</v>
          </cell>
          <cell r="E9145" t="str">
            <v>Электролизник водных растворов 3 разряда</v>
          </cell>
          <cell r="F9145" t="str">
            <v>г. Мончегорск</v>
          </cell>
          <cell r="G9145" t="str">
            <v>Рабочие</v>
          </cell>
          <cell r="H9145" t="str">
            <v>КГМК Металлургический цех</v>
          </cell>
          <cell r="I9145">
            <v>42583</v>
          </cell>
        </row>
        <row r="9146">
          <cell r="A9146">
            <v>4600115</v>
          </cell>
          <cell r="B9146" t="str">
            <v>Попов Константин Вячеславович</v>
          </cell>
          <cell r="C9146" t="str">
            <v>Для работников/физ.лиц (общий доступ)</v>
          </cell>
          <cell r="D9146" t="str">
            <v>Металлургический цех Электролизное отделение Бригада по обработке м</v>
          </cell>
          <cell r="E9146" t="str">
            <v>Электролизник водных растворов 2 разряда</v>
          </cell>
          <cell r="F9146" t="str">
            <v>г. Мончегорск</v>
          </cell>
          <cell r="G9146" t="str">
            <v>Рабочие</v>
          </cell>
          <cell r="H9146" t="str">
            <v>КГМК Металлургический цех</v>
          </cell>
          <cell r="I9146">
            <v>42564</v>
          </cell>
        </row>
        <row r="9147">
          <cell r="A9147">
            <v>4600116</v>
          </cell>
          <cell r="B9147" t="str">
            <v>Смирнов Максим Олегович</v>
          </cell>
          <cell r="C9147" t="str">
            <v>Для работников/физ.лиц (общий доступ)</v>
          </cell>
          <cell r="D9147" t="str">
            <v>Металлургический цех Электролизное отделение Бригада по обработке м</v>
          </cell>
          <cell r="E9147" t="str">
            <v>Электролизник водных растворов 3 разряда</v>
          </cell>
          <cell r="F9147" t="str">
            <v>г. Мончегорск</v>
          </cell>
          <cell r="G9147" t="str">
            <v>Рабочие</v>
          </cell>
          <cell r="H9147" t="str">
            <v>КГМК Металлургический цех</v>
          </cell>
          <cell r="I9147">
            <v>42639</v>
          </cell>
        </row>
        <row r="9148">
          <cell r="A9148">
            <v>4600117</v>
          </cell>
          <cell r="B9148" t="str">
            <v>Фурдуй Алексей Андреевич</v>
          </cell>
          <cell r="C9148" t="str">
            <v>Для работников/физ.лиц (общий доступ)</v>
          </cell>
          <cell r="D9148" t="str">
            <v>Плавильный цех Производственный участок подготовки сырья и шихты Отд</v>
          </cell>
          <cell r="E9148" t="str">
            <v>Машинист экскаватора 4 разряда</v>
          </cell>
          <cell r="F9148" t="str">
            <v>пгт. Никель</v>
          </cell>
          <cell r="G9148" t="str">
            <v>Рабочие</v>
          </cell>
          <cell r="H9148" t="str">
            <v>КГМК Плавильный цех</v>
          </cell>
          <cell r="I9148">
            <v>42597</v>
          </cell>
        </row>
        <row r="9149">
          <cell r="A9149">
            <v>4600118</v>
          </cell>
          <cell r="B9149" t="str">
            <v>Степанской Артем Сергеевич</v>
          </cell>
          <cell r="C9149" t="str">
            <v>Для работников/физ.лиц (общий доступ)</v>
          </cell>
          <cell r="D9149" t="str">
            <v>Плавильный цех Участок производства серной кислоты Основное произво</v>
          </cell>
          <cell r="E9149" t="str">
            <v>Аппаратчик очистки газа 2 разряда</v>
          </cell>
          <cell r="F9149" t="str">
            <v>пгт. Никель</v>
          </cell>
          <cell r="G9149" t="str">
            <v>Рабочие</v>
          </cell>
          <cell r="H9149" t="str">
            <v>КГМК Плавильный цех</v>
          </cell>
          <cell r="I9149">
            <v>42842</v>
          </cell>
        </row>
        <row r="9150">
          <cell r="A9150">
            <v>4600119</v>
          </cell>
          <cell r="B9150" t="str">
            <v>Масленников Дмитрий Валерьевич</v>
          </cell>
          <cell r="C9150" t="str">
            <v>Для работников/физ.лиц (общий доступ)</v>
          </cell>
          <cell r="D9150" t="str">
            <v>Обогатительная фабрика Механослужба</v>
          </cell>
          <cell r="E9150" t="str">
            <v>Электрогазосварщик 5 разряда</v>
          </cell>
          <cell r="F9150" t="str">
            <v>г. Заполярный</v>
          </cell>
          <cell r="G9150" t="str">
            <v>Рабочие</v>
          </cell>
          <cell r="H9150" t="str">
            <v>КГМК Обогатительная фабрика</v>
          </cell>
          <cell r="I9150">
            <v>42649</v>
          </cell>
        </row>
        <row r="9151">
          <cell r="A9151">
            <v>4600120</v>
          </cell>
          <cell r="B9151" t="str">
            <v>Розе Виктор Витальевич</v>
          </cell>
          <cell r="C9151" t="str">
            <v>Для работников/физ.лиц (общий доступ)</v>
          </cell>
          <cell r="D9151" t="str">
            <v>Цех материально - технического обеспечения Складская служба Бригада</v>
          </cell>
          <cell r="E9151" t="str">
            <v>Грузчик</v>
          </cell>
          <cell r="F9151" t="str">
            <v>г. Мончегорск</v>
          </cell>
          <cell r="G9151" t="str">
            <v>Рабочие</v>
          </cell>
          <cell r="H9151" t="str">
            <v>КГМК Цех МТО</v>
          </cell>
          <cell r="I9151">
            <v>42626</v>
          </cell>
        </row>
        <row r="9152">
          <cell r="A9152">
            <v>4600123</v>
          </cell>
          <cell r="B9152" t="str">
            <v>Смирнов Никита Константинович</v>
          </cell>
          <cell r="C9152" t="str">
            <v>Для работников/физ.лиц (общий доступ)</v>
          </cell>
          <cell r="D9152" t="str">
            <v>Управление главного энергетика Отдел организации ремонтов</v>
          </cell>
          <cell r="E9152" t="str">
            <v>Ведущий специалист</v>
          </cell>
          <cell r="F9152" t="str">
            <v>г. Мончегорск</v>
          </cell>
          <cell r="G9152" t="str">
            <v>Специалисты</v>
          </cell>
          <cell r="H9152" t="str">
            <v>КГМК Управление</v>
          </cell>
          <cell r="I9152">
            <v>42768</v>
          </cell>
        </row>
        <row r="9153">
          <cell r="A9153">
            <v>4600124</v>
          </cell>
          <cell r="B9153" t="str">
            <v>Гундарева Ирина Владимировна</v>
          </cell>
          <cell r="C9153" t="str">
            <v>Для работников/физ.лиц (общий доступ)</v>
          </cell>
          <cell r="D9153" t="str">
            <v>Цех сервисного обслуживания</v>
          </cell>
          <cell r="E9153" t="str">
            <v>Экономист по труду 1 категории</v>
          </cell>
          <cell r="F9153" t="str">
            <v>г. Заполярный</v>
          </cell>
          <cell r="G9153" t="str">
            <v>Специалисты</v>
          </cell>
          <cell r="H9153" t="str">
            <v>КГМК Цех сервисн. обслуживания</v>
          </cell>
          <cell r="I9153">
            <v>42752</v>
          </cell>
        </row>
        <row r="9154">
          <cell r="A9154">
            <v>4600125</v>
          </cell>
          <cell r="B9154" t="str">
            <v>Басин Владимир Викторович</v>
          </cell>
          <cell r="C9154" t="str">
            <v>Для работников/физ.лиц (общий доступ)</v>
          </cell>
          <cell r="D9154" t="str">
            <v>Металлургический цех Механоэлектрослужба Механослужба Участок по ре</v>
          </cell>
          <cell r="E9154" t="str">
            <v>Электрогазосварщик 4 разряда</v>
          </cell>
          <cell r="F9154" t="str">
            <v>г. Мончегорск</v>
          </cell>
          <cell r="G9154" t="str">
            <v>Рабочие</v>
          </cell>
          <cell r="H9154" t="str">
            <v>КГМК Металлургический цех</v>
          </cell>
          <cell r="I9154">
            <v>42564</v>
          </cell>
        </row>
        <row r="9155">
          <cell r="A9155">
            <v>4600126</v>
          </cell>
          <cell r="B9155" t="str">
            <v>Давыдов Антон Николаевич</v>
          </cell>
          <cell r="C9155" t="str">
            <v>Для работников/физ.лиц (общий доступ)</v>
          </cell>
          <cell r="D9155" t="str">
            <v>Металлургический цех Плавильный участок медного производства</v>
          </cell>
          <cell r="E9155" t="str">
            <v>Плавильщик 2 разряда</v>
          </cell>
          <cell r="F9155" t="str">
            <v>г. Мончегорск</v>
          </cell>
          <cell r="G9155" t="str">
            <v>Рабочие</v>
          </cell>
          <cell r="H9155" t="str">
            <v>КГМК Металлургический цех</v>
          </cell>
          <cell r="I9155">
            <v>42564</v>
          </cell>
        </row>
        <row r="9156">
          <cell r="A9156">
            <v>4600127</v>
          </cell>
          <cell r="B9156" t="str">
            <v>Железняков Евгений Васильевич</v>
          </cell>
          <cell r="C9156" t="str">
            <v>Для работников/физ.лиц (общий доступ)</v>
          </cell>
          <cell r="D9156" t="str">
            <v>Центр информационных технологий и автоматизации производства Служба</v>
          </cell>
          <cell r="E9156" t="str">
            <v>Слесарь по контрольно-измерительным приборам и автоматике 3 разряда</v>
          </cell>
          <cell r="F9156" t="str">
            <v>г. Мончегорск</v>
          </cell>
          <cell r="G9156" t="str">
            <v>Рабочие</v>
          </cell>
          <cell r="H9156" t="str">
            <v>КГМК ЦИТиАП</v>
          </cell>
          <cell r="I9156">
            <v>42630</v>
          </cell>
        </row>
        <row r="9157">
          <cell r="A9157">
            <v>4600128</v>
          </cell>
          <cell r="B9157" t="str">
            <v>Гау Сергей Владимирович</v>
          </cell>
          <cell r="C9157" t="str">
            <v>Для работников/физ.лиц (общий доступ)</v>
          </cell>
          <cell r="D9157" t="str">
            <v>Цех электролиза никеля Электромеханослужба Электрослужба Электросл</v>
          </cell>
          <cell r="E9157" t="str">
            <v>Электромонтер по ремонту и обслуживанию электрооборудования 4 разряд</v>
          </cell>
          <cell r="F9157" t="str">
            <v>г. Мончегорск</v>
          </cell>
          <cell r="G9157" t="str">
            <v>Рабочие</v>
          </cell>
          <cell r="H9157" t="str">
            <v>КГМК Цех электролиза никеля</v>
          </cell>
          <cell r="I9157">
            <v>42818</v>
          </cell>
        </row>
        <row r="9158">
          <cell r="A9158">
            <v>4600130</v>
          </cell>
          <cell r="B9158" t="str">
            <v>Мотовилов Эдуард Викторович</v>
          </cell>
          <cell r="C9158" t="str">
            <v>Для работников/физ.лиц (общий доступ)</v>
          </cell>
          <cell r="D9158" t="str">
            <v>Цех электролиза никеля Электромеханослужба Механослужба Механослуж</v>
          </cell>
          <cell r="E9158" t="str">
            <v>Слесарь-ремонтник 4 разряда</v>
          </cell>
          <cell r="F9158" t="str">
            <v>г. Мончегорск</v>
          </cell>
          <cell r="G9158" t="str">
            <v>Рабочие</v>
          </cell>
          <cell r="H9158" t="str">
            <v>КГМК Цех электролиза никеля</v>
          </cell>
          <cell r="I9158">
            <v>42564</v>
          </cell>
        </row>
        <row r="9159">
          <cell r="A9159">
            <v>4600131</v>
          </cell>
          <cell r="B9159" t="str">
            <v>Комаров Виктор Всеволодович</v>
          </cell>
          <cell r="C9159" t="str">
            <v>Для работников/физ.лиц (общий доступ)</v>
          </cell>
          <cell r="D9159" t="str">
            <v>Рафинировочный цех Отделение разделения файнштейна Участок флотации</v>
          </cell>
          <cell r="E9159" t="str">
            <v>Водитель погрузчика 7 разряда</v>
          </cell>
          <cell r="F9159" t="str">
            <v>г. Мончегорск</v>
          </cell>
          <cell r="G9159" t="str">
            <v>Рабочие</v>
          </cell>
          <cell r="H9159" t="str">
            <v>КГМК Рафинировочный цех</v>
          </cell>
          <cell r="I9159">
            <v>42564</v>
          </cell>
        </row>
        <row r="9160">
          <cell r="A9160">
            <v>4600132</v>
          </cell>
          <cell r="B9160" t="str">
            <v>Пенизев Владимир Николаевич</v>
          </cell>
          <cell r="C9160" t="str">
            <v>Для работников/физ.лиц (общий доступ)</v>
          </cell>
          <cell r="D9160" t="str">
            <v>Рафинировочный цех Отделение разделения файнштейна Участок флотации</v>
          </cell>
          <cell r="E9160" t="str">
            <v>Водитель погрузчика 7 разряда</v>
          </cell>
          <cell r="F9160" t="str">
            <v>г. Мончегорск</v>
          </cell>
          <cell r="G9160" t="str">
            <v>Рабочие</v>
          </cell>
          <cell r="H9160" t="str">
            <v>КГМК Рафинировочный цех</v>
          </cell>
          <cell r="I9160">
            <v>42564</v>
          </cell>
        </row>
        <row r="9161">
          <cell r="A9161">
            <v>4600133</v>
          </cell>
          <cell r="B9161" t="str">
            <v>Зайцев Александр Игоревич</v>
          </cell>
          <cell r="C9161" t="str">
            <v>Для работников/физ.лиц (общий доступ)</v>
          </cell>
          <cell r="D9161" t="str">
            <v>Транспортный цех Служба эксплуатации Участок технологического и спе</v>
          </cell>
          <cell r="E9161" t="str">
            <v>Водитель автомобиля</v>
          </cell>
          <cell r="F9161" t="str">
            <v>г. Мончегорск</v>
          </cell>
          <cell r="G9161" t="str">
            <v>Рабочие</v>
          </cell>
          <cell r="H9161" t="str">
            <v>КГМК Транспортный цех</v>
          </cell>
          <cell r="I9161">
            <v>42564</v>
          </cell>
        </row>
        <row r="9162">
          <cell r="A9162">
            <v>4600134</v>
          </cell>
          <cell r="B9162" t="str">
            <v>Сибирский Дмитрий Юрьевич</v>
          </cell>
          <cell r="C9162" t="str">
            <v>Для работников/физ.лиц (общий доступ)</v>
          </cell>
          <cell r="D9162" t="str">
            <v>Обогатительная фабрика Механослужба</v>
          </cell>
          <cell r="E9162" t="str">
            <v>Слесарь-ремонтник 2 разряда</v>
          </cell>
          <cell r="F9162" t="str">
            <v>г. Заполярный</v>
          </cell>
          <cell r="G9162" t="str">
            <v>Рабочие</v>
          </cell>
          <cell r="H9162" t="str">
            <v>КГМК Обогатительная фабрика</v>
          </cell>
          <cell r="I9162">
            <v>42653</v>
          </cell>
        </row>
        <row r="9163">
          <cell r="A9163">
            <v>4600135</v>
          </cell>
          <cell r="B9163" t="str">
            <v>Шихирин Леонид Сергеевич</v>
          </cell>
          <cell r="C9163" t="str">
            <v>Для работников/физ.лиц (общий доступ)</v>
          </cell>
          <cell r="D9163" t="str">
            <v>Металлургический цех Механоэлектрослужба Электрослужба Участок по р</v>
          </cell>
          <cell r="E9163" t="str">
            <v>Электромонтер по ремонту и обслуживанию электрооборудования 4 разряд</v>
          </cell>
          <cell r="F9163" t="str">
            <v>г. Мончегорск</v>
          </cell>
          <cell r="G9163" t="str">
            <v>Рабочие</v>
          </cell>
          <cell r="H9163" t="str">
            <v>КГМК Металлургический цех</v>
          </cell>
          <cell r="I9163">
            <v>42821</v>
          </cell>
        </row>
        <row r="9164">
          <cell r="A9164">
            <v>4600136</v>
          </cell>
          <cell r="B9164" t="str">
            <v>Глебова Анна Александровна</v>
          </cell>
          <cell r="C9164" t="str">
            <v>Для работников/физ.лиц (общий доступ)</v>
          </cell>
          <cell r="D9164" t="str">
            <v>Металлургический цех Плавильный участок медного производства</v>
          </cell>
          <cell r="E9164" t="str">
            <v>Оператор пульта управления 4 разряда</v>
          </cell>
          <cell r="F9164" t="str">
            <v>г. Мончегорск</v>
          </cell>
          <cell r="G9164" t="str">
            <v>Рабочие</v>
          </cell>
          <cell r="H9164" t="str">
            <v>КГМК Металлургический цех</v>
          </cell>
          <cell r="I9164">
            <v>42832</v>
          </cell>
        </row>
        <row r="9165">
          <cell r="A9165">
            <v>4600137</v>
          </cell>
          <cell r="B9165" t="str">
            <v>Щетинин Владимир Викторович</v>
          </cell>
          <cell r="C9165" t="str">
            <v>Для работников/физ.лиц (общий доступ)</v>
          </cell>
          <cell r="D9165" t="str">
            <v>Рафинировочный цех Обжиговое отделение</v>
          </cell>
          <cell r="E9165" t="str">
            <v>Обжигальщик 4 разряда</v>
          </cell>
          <cell r="F9165" t="str">
            <v>г. Мончегорск</v>
          </cell>
          <cell r="G9165" t="str">
            <v>Рабочие</v>
          </cell>
          <cell r="H9165" t="str">
            <v>КГМК Рафинировочный цех</v>
          </cell>
          <cell r="I9165">
            <v>42587</v>
          </cell>
        </row>
        <row r="9166">
          <cell r="A9166">
            <v>4600138</v>
          </cell>
          <cell r="B9166" t="str">
            <v>Плотников Артём Валерьевич</v>
          </cell>
          <cell r="C9166" t="str">
            <v>Для работников/физ.лиц (общий доступ)</v>
          </cell>
          <cell r="D9166" t="str">
            <v>Металлургический цех Механоэлектрослужба Механослужба Участок по ре</v>
          </cell>
          <cell r="E9166" t="str">
            <v>Слесарь-ремонтник 4 разряда</v>
          </cell>
          <cell r="F9166" t="str">
            <v>г. Мончегорск</v>
          </cell>
          <cell r="G9166" t="str">
            <v>Рабочие</v>
          </cell>
          <cell r="H9166" t="str">
            <v>КГМК Металлургический цех</v>
          </cell>
          <cell r="I9166">
            <v>42676</v>
          </cell>
        </row>
        <row r="9167">
          <cell r="A9167">
            <v>4600139</v>
          </cell>
          <cell r="B9167" t="str">
            <v>Шишкин Иван Анатольевич</v>
          </cell>
          <cell r="C9167" t="str">
            <v>Для работников/физ.лиц (общий доступ)</v>
          </cell>
          <cell r="D9167" t="str">
            <v>Металлургический цех Механоэлектрослужба Электрослужба Участок по р</v>
          </cell>
          <cell r="E9167" t="str">
            <v>Электромонтер по ремонту и обслуживанию электрооборудования 5 разряд</v>
          </cell>
          <cell r="F9167" t="str">
            <v>г. Мончегорск</v>
          </cell>
          <cell r="G9167" t="str">
            <v>Рабочие</v>
          </cell>
          <cell r="H9167" t="str">
            <v>КГМК Металлургический цех</v>
          </cell>
          <cell r="I9167">
            <v>42821</v>
          </cell>
        </row>
        <row r="9168">
          <cell r="A9168">
            <v>4600141</v>
          </cell>
          <cell r="B9168" t="str">
            <v>Зинган Светлана Викторовна</v>
          </cell>
          <cell r="C9168" t="str">
            <v>Для работников/физ.лиц (общий доступ)</v>
          </cell>
          <cell r="D9168" t="str">
            <v>Цех электролиза никеля Технологическое отделение Электролизный учас</v>
          </cell>
          <cell r="E9168" t="str">
            <v>Машинист крана (крановщик) 4 разряда</v>
          </cell>
          <cell r="F9168" t="str">
            <v>г. Мончегорск</v>
          </cell>
          <cell r="G9168" t="str">
            <v>Рабочие</v>
          </cell>
          <cell r="H9168" t="str">
            <v>КГМК Цех электролиза никеля</v>
          </cell>
          <cell r="I9168">
            <v>42564</v>
          </cell>
        </row>
        <row r="9169">
          <cell r="A9169">
            <v>4600142</v>
          </cell>
          <cell r="B9169" t="str">
            <v>Оганесян Людмила Владимировна</v>
          </cell>
          <cell r="C9169" t="str">
            <v>Для работников/физ.лиц (общий доступ)</v>
          </cell>
          <cell r="D9169" t="str">
            <v>Цех электролиза никеля Технологическое отделение Электролизный учас</v>
          </cell>
          <cell r="E9169" t="str">
            <v>Машинист крана (крановщик) 4 разряда</v>
          </cell>
          <cell r="F9169" t="str">
            <v>г. Мончегорск</v>
          </cell>
          <cell r="G9169" t="str">
            <v>Рабочие</v>
          </cell>
          <cell r="H9169" t="str">
            <v>КГМК Цех электролиза никеля</v>
          </cell>
          <cell r="I9169">
            <v>42564</v>
          </cell>
        </row>
        <row r="9170">
          <cell r="A9170">
            <v>4600144</v>
          </cell>
          <cell r="B9170" t="str">
            <v>Федоров Дмитрий Владимирович</v>
          </cell>
          <cell r="C9170" t="str">
            <v>Для работников/физ.лиц (общий доступ)</v>
          </cell>
          <cell r="D9170" t="str">
            <v>Металлургический цех Электролизное отделение Бригада по обслуживани</v>
          </cell>
          <cell r="E9170" t="str">
            <v>Электролизник водных растворов 3 разряда</v>
          </cell>
          <cell r="F9170" t="str">
            <v>г. Мончегорск</v>
          </cell>
          <cell r="G9170" t="str">
            <v>Рабочие</v>
          </cell>
          <cell r="H9170" t="str">
            <v>КГМК Металлургический цех</v>
          </cell>
          <cell r="I9170">
            <v>42704</v>
          </cell>
        </row>
        <row r="9171">
          <cell r="A9171">
            <v>4600145</v>
          </cell>
          <cell r="B9171" t="str">
            <v>Климчук Алексей Дмитриевич</v>
          </cell>
          <cell r="C9171" t="str">
            <v>Для работников/физ.лиц (общий доступ)</v>
          </cell>
          <cell r="D9171" t="str">
            <v>Рафинировочный цех Отделение разделения файнштейна Участок флотации</v>
          </cell>
          <cell r="E9171" t="str">
            <v>Водитель погрузчика 7 разряда</v>
          </cell>
          <cell r="F9171" t="str">
            <v>г. Мончегорск</v>
          </cell>
          <cell r="G9171" t="str">
            <v>Рабочие</v>
          </cell>
          <cell r="H9171" t="str">
            <v>КГМК Рафинировочный цех</v>
          </cell>
          <cell r="I9171">
            <v>42564</v>
          </cell>
        </row>
        <row r="9172">
          <cell r="A9172">
            <v>4600148</v>
          </cell>
          <cell r="B9172" t="str">
            <v>Мякшин Роман Русланович</v>
          </cell>
          <cell r="C9172" t="str">
            <v>Для работников/физ.лиц (общий доступ)</v>
          </cell>
          <cell r="D9172" t="str">
            <v>Рудник "Северный" Подземный электромеханический участок № 20 Отделени</v>
          </cell>
          <cell r="E9172" t="str">
            <v>Электрослесарь по обслуживанию и ремонту оборудования 4 разряда</v>
          </cell>
          <cell r="F9172" t="str">
            <v>г. Заполярный</v>
          </cell>
          <cell r="G9172" t="str">
            <v>Рабочие</v>
          </cell>
          <cell r="H9172" t="str">
            <v>КГМК Рудник Северный</v>
          </cell>
          <cell r="I9172">
            <v>42564</v>
          </cell>
        </row>
        <row r="9173">
          <cell r="A9173">
            <v>4600149</v>
          </cell>
          <cell r="B9173" t="str">
            <v>Казарина Анастасия Андреевна</v>
          </cell>
          <cell r="C9173" t="str">
            <v>Для работников/физ.лиц (общий доступ)</v>
          </cell>
          <cell r="D9173" t="str">
            <v>Цех электролиза никеля Технологическое отделение Электролизный учас</v>
          </cell>
          <cell r="E9173" t="str">
            <v>Машинист крана (крановщик) 3 разряда</v>
          </cell>
          <cell r="F9173" t="str">
            <v>г. Мончегорск</v>
          </cell>
          <cell r="G9173" t="str">
            <v>Рабочие</v>
          </cell>
          <cell r="H9173" t="str">
            <v>КГМК Цех электролиза никеля</v>
          </cell>
          <cell r="I9173">
            <v>42564</v>
          </cell>
        </row>
        <row r="9174">
          <cell r="A9174">
            <v>4600150</v>
          </cell>
          <cell r="B9174" t="str">
            <v>Шиловская Аксана Викторовна</v>
          </cell>
          <cell r="C9174" t="str">
            <v>Для работников/физ.лиц (общий доступ)</v>
          </cell>
          <cell r="D9174" t="str">
            <v>Цех электролиза никеля Технологическое отделение Электролизный учас</v>
          </cell>
          <cell r="E9174" t="str">
            <v>Машинист крана (крановщик) 3 разряда</v>
          </cell>
          <cell r="F9174" t="str">
            <v>г. Мончегорск</v>
          </cell>
          <cell r="G9174" t="str">
            <v>Рабочие</v>
          </cell>
          <cell r="H9174" t="str">
            <v>КГМК Цех электролиза никеля</v>
          </cell>
          <cell r="I9174">
            <v>42564</v>
          </cell>
        </row>
        <row r="9175">
          <cell r="A9175">
            <v>4600151</v>
          </cell>
          <cell r="B9175" t="str">
            <v>Ершова Светлана Игоревна</v>
          </cell>
          <cell r="C9175" t="str">
            <v>Для работников/физ.лиц (общий доступ)</v>
          </cell>
          <cell r="D9175" t="str">
            <v>Цех электролиза никеля Технологическое отделение Электролизный учас</v>
          </cell>
          <cell r="E9175" t="str">
            <v>Машинист крана (крановщик) 3 разряда</v>
          </cell>
          <cell r="F9175" t="str">
            <v>г. Мончегорск</v>
          </cell>
          <cell r="G9175" t="str">
            <v>Рабочие</v>
          </cell>
          <cell r="H9175" t="str">
            <v>КГМК Цех электролиза никеля</v>
          </cell>
          <cell r="I9175">
            <v>42564</v>
          </cell>
        </row>
        <row r="9176">
          <cell r="A9176">
            <v>4600152</v>
          </cell>
          <cell r="B9176" t="str">
            <v>Маркова Елена Владимировна</v>
          </cell>
          <cell r="C9176" t="str">
            <v>Для работников/физ.лиц (общий доступ)</v>
          </cell>
          <cell r="D9176" t="str">
            <v>Цех электролиза никеля Технологическое отделение Электролизный учас</v>
          </cell>
          <cell r="E9176" t="str">
            <v>Машинист крана (крановщик) 3 разряда</v>
          </cell>
          <cell r="F9176" t="str">
            <v>г. Мончегорск</v>
          </cell>
          <cell r="G9176" t="str">
            <v>Рабочие</v>
          </cell>
          <cell r="H9176" t="str">
            <v>КГМК Цех электролиза никеля</v>
          </cell>
          <cell r="I9176">
            <v>42732</v>
          </cell>
        </row>
        <row r="9177">
          <cell r="A9177">
            <v>4600153</v>
          </cell>
          <cell r="B9177" t="str">
            <v>Андрияшенко Алина Александровна</v>
          </cell>
          <cell r="C9177" t="str">
            <v>Для работников/физ.лиц (общий доступ)</v>
          </cell>
          <cell r="D9177" t="str">
            <v>Цех электролиза никеля Технологическое отделение Электролизный учас</v>
          </cell>
          <cell r="E9177" t="str">
            <v>Машинист крана (крановщик) 3 разряда</v>
          </cell>
          <cell r="F9177" t="str">
            <v>г. Мончегорск</v>
          </cell>
          <cell r="G9177" t="str">
            <v>Рабочие</v>
          </cell>
          <cell r="H9177" t="str">
            <v>КГМК Цех электролиза никеля</v>
          </cell>
          <cell r="I9177">
            <v>42564</v>
          </cell>
        </row>
        <row r="9178">
          <cell r="A9178">
            <v>4600154</v>
          </cell>
          <cell r="B9178" t="str">
            <v>Волкова Марина Александровна</v>
          </cell>
          <cell r="C9178" t="str">
            <v>Для работников/физ.лиц (общий доступ)</v>
          </cell>
          <cell r="D9178" t="str">
            <v>Цех электролиза никеля Технологическое отделение Электролизный учас</v>
          </cell>
          <cell r="E9178" t="str">
            <v>Машинист крана (крановщик) 3 разряда</v>
          </cell>
          <cell r="F9178" t="str">
            <v>г. Мончегорск</v>
          </cell>
          <cell r="G9178" t="str">
            <v>Рабочие</v>
          </cell>
          <cell r="H9178" t="str">
            <v>КГМК Цех электролиза никеля</v>
          </cell>
          <cell r="I9178">
            <v>42564</v>
          </cell>
        </row>
        <row r="9179">
          <cell r="A9179">
            <v>4600155</v>
          </cell>
          <cell r="B9179" t="str">
            <v>Копылова Дарья Олеговна</v>
          </cell>
          <cell r="C9179" t="str">
            <v>Для работников/физ.лиц (общий доступ)</v>
          </cell>
          <cell r="D9179" t="str">
            <v>Цех электролиза никеля Технологическое отделение Электролизный учас</v>
          </cell>
          <cell r="E9179" t="str">
            <v>Машинист крана (крановщик) 3 разряда</v>
          </cell>
          <cell r="F9179" t="str">
            <v>г. Мончегорск</v>
          </cell>
          <cell r="G9179" t="str">
            <v>Рабочие</v>
          </cell>
          <cell r="H9179" t="str">
            <v>КГМК Цех электролиза никеля</v>
          </cell>
          <cell r="I9179">
            <v>42564</v>
          </cell>
        </row>
        <row r="9180">
          <cell r="A9180">
            <v>4600157</v>
          </cell>
          <cell r="B9180" t="str">
            <v>Карташов Александр Борисович</v>
          </cell>
          <cell r="C9180" t="str">
            <v>Для работников/физ.лиц (общий доступ)</v>
          </cell>
          <cell r="D9180" t="str">
            <v>Рудник "Северный" Участок №13. Подземный участок эксплуатации, техниче</v>
          </cell>
          <cell r="E9180" t="str">
            <v>Слесарь по обслуживанию и ремонту оборудования 4 разряда</v>
          </cell>
          <cell r="F9180" t="str">
            <v>г. Заполярный</v>
          </cell>
          <cell r="G9180" t="str">
            <v>Рабочие</v>
          </cell>
          <cell r="H9180" t="str">
            <v>КГМК Рудник Северный</v>
          </cell>
          <cell r="I9180">
            <v>42564</v>
          </cell>
        </row>
        <row r="9181">
          <cell r="A9181">
            <v>4600158</v>
          </cell>
          <cell r="B9181" t="str">
            <v>Архипов Андрей Николаевич</v>
          </cell>
          <cell r="C9181" t="str">
            <v>Для работников/физ.лиц (общий доступ)</v>
          </cell>
          <cell r="D9181" t="str">
            <v>Транспортный цех Служба ремонтов и технического обслуживания Участо</v>
          </cell>
          <cell r="E9181" t="str">
            <v>Осмотрщик-ремонтник вагонов 4 разряда</v>
          </cell>
          <cell r="F9181" t="str">
            <v>г. Заполярный</v>
          </cell>
          <cell r="G9181" t="str">
            <v>Рабочие</v>
          </cell>
          <cell r="H9181" t="str">
            <v>КГМК Транспортный цех</v>
          </cell>
          <cell r="I9181">
            <v>42564</v>
          </cell>
        </row>
        <row r="9182">
          <cell r="A9182">
            <v>4600159</v>
          </cell>
          <cell r="B9182" t="str">
            <v>Бабаш Светлана Николаевна</v>
          </cell>
          <cell r="C9182" t="str">
            <v>Для работников/физ.лиц (общий доступ)</v>
          </cell>
          <cell r="D9182" t="str">
            <v>Цех электролиза никеля Технологическое отделение Электролизный учас</v>
          </cell>
          <cell r="E9182" t="str">
            <v>Машинист крана (крановщик) 3 разряда</v>
          </cell>
          <cell r="F9182" t="str">
            <v>г. Мончегорск</v>
          </cell>
          <cell r="G9182" t="str">
            <v>Рабочие</v>
          </cell>
          <cell r="H9182" t="str">
            <v>КГМК Цех электролиза никеля</v>
          </cell>
          <cell r="I9182">
            <v>42564</v>
          </cell>
        </row>
        <row r="9183">
          <cell r="A9183">
            <v>4600160</v>
          </cell>
          <cell r="B9183" t="str">
            <v>Наюк Станислав Игоревич</v>
          </cell>
          <cell r="C9183" t="str">
            <v>Для работников/физ.лиц (общий доступ)</v>
          </cell>
          <cell r="D9183" t="str">
            <v>Цех электролиза никеля Технологическое отделение Гидрометаллургиче</v>
          </cell>
          <cell r="E9183" t="str">
            <v>Аппаратчик-гидрометаллург 4 разряда</v>
          </cell>
          <cell r="F9183" t="str">
            <v>г. Мончегорск</v>
          </cell>
          <cell r="G9183" t="str">
            <v>Рабочие</v>
          </cell>
          <cell r="H9183" t="str">
            <v>КГМК Цех электролиза никеля</v>
          </cell>
          <cell r="I9183">
            <v>42755</v>
          </cell>
        </row>
        <row r="9184">
          <cell r="A9184">
            <v>4600162</v>
          </cell>
          <cell r="B9184" t="str">
            <v>Плахин Дмитрий Андреевич</v>
          </cell>
          <cell r="C9184" t="str">
            <v>Для работников/физ.лиц (общий доступ)</v>
          </cell>
          <cell r="D9184" t="str">
            <v>Цех электролиза никеля Технологическое отделение Электролизный учас</v>
          </cell>
          <cell r="E9184" t="str">
            <v>Машинист крана (крановщик) 3 разряда</v>
          </cell>
          <cell r="F9184" t="str">
            <v>г. Мончегорск</v>
          </cell>
          <cell r="G9184" t="str">
            <v>Рабочие</v>
          </cell>
          <cell r="H9184" t="str">
            <v>КГМК Цех электролиза никеля</v>
          </cell>
          <cell r="I9184">
            <v>42564</v>
          </cell>
        </row>
        <row r="9185">
          <cell r="A9185">
            <v>4600163</v>
          </cell>
          <cell r="B9185" t="str">
            <v>Филиппова Марина Николаевна</v>
          </cell>
          <cell r="C9185" t="str">
            <v>Для работников/физ.лиц (общий доступ)</v>
          </cell>
          <cell r="D9185" t="str">
            <v>Цех электролиза никеля Технологическое отделение Электролизный учас</v>
          </cell>
          <cell r="E9185" t="str">
            <v>Машинист крана (крановщик) 3 разряда</v>
          </cell>
          <cell r="F9185" t="str">
            <v>г. Мончегорск</v>
          </cell>
          <cell r="G9185" t="str">
            <v>Рабочие</v>
          </cell>
          <cell r="H9185" t="str">
            <v>КГМК Цех электролиза никеля</v>
          </cell>
          <cell r="I9185">
            <v>42564</v>
          </cell>
        </row>
        <row r="9186">
          <cell r="A9186">
            <v>4600164</v>
          </cell>
          <cell r="B9186" t="str">
            <v>Амельянчик Александр Владимирович</v>
          </cell>
          <cell r="C9186" t="str">
            <v>Для работников/физ.лиц (общий доступ)</v>
          </cell>
          <cell r="D9186" t="str">
            <v>Обогатительная фабрика Электрослужба</v>
          </cell>
          <cell r="E9186" t="str">
            <v>Инженер по ремонту 1 категории</v>
          </cell>
          <cell r="F9186" t="str">
            <v>г. Заполярный</v>
          </cell>
          <cell r="G9186" t="str">
            <v>Специалисты</v>
          </cell>
          <cell r="H9186" t="str">
            <v>КГМК Обогатительная фабрика</v>
          </cell>
          <cell r="I9186">
            <v>42815</v>
          </cell>
        </row>
        <row r="9187">
          <cell r="A9187">
            <v>4600165</v>
          </cell>
          <cell r="B9187" t="str">
            <v>Березин Алексей Сергеевич</v>
          </cell>
          <cell r="C9187" t="str">
            <v>Для работников/физ.лиц (общий доступ)</v>
          </cell>
          <cell r="D9187" t="str">
            <v>Металлургический цех Механоэлектрослужба Электрослужба Участок по р</v>
          </cell>
          <cell r="E9187" t="str">
            <v>Электромонтер по ремонту и обслуживанию электрооборудования 5 разряд</v>
          </cell>
          <cell r="F9187" t="str">
            <v>г. Мончегорск</v>
          </cell>
          <cell r="G9187" t="str">
            <v>Рабочие</v>
          </cell>
          <cell r="H9187" t="str">
            <v>КГМК Металлургический цех</v>
          </cell>
          <cell r="I9187">
            <v>42821</v>
          </cell>
        </row>
        <row r="9188">
          <cell r="A9188">
            <v>4600166</v>
          </cell>
          <cell r="B9188" t="str">
            <v>Кротов Петр Анатольевич</v>
          </cell>
          <cell r="C9188" t="str">
            <v>Для работников/физ.лиц (общий доступ)</v>
          </cell>
          <cell r="D9188" t="str">
            <v>Металлургический цех Электролизное отделение Бригада по обработке м</v>
          </cell>
          <cell r="E9188" t="str">
            <v>Электролизник водных растворов 3 разряда</v>
          </cell>
          <cell r="F9188" t="str">
            <v>г. Мончегорск</v>
          </cell>
          <cell r="G9188" t="str">
            <v>Рабочие</v>
          </cell>
          <cell r="H9188" t="str">
            <v>КГМК Металлургический цех</v>
          </cell>
          <cell r="I9188">
            <v>42583</v>
          </cell>
        </row>
        <row r="9189">
          <cell r="A9189">
            <v>4600167</v>
          </cell>
          <cell r="B9189" t="str">
            <v>Касьянова Светлана Геннадьевна</v>
          </cell>
          <cell r="C9189" t="str">
            <v>Для работников/физ.лиц (общий доступ)</v>
          </cell>
          <cell r="D9189" t="str">
            <v>Контрольно-аналитический центр Испытательная лаборатория Оперативн</v>
          </cell>
          <cell r="E9189" t="str">
            <v>Лаборант химического анализа 3 разряда</v>
          </cell>
          <cell r="F9189" t="str">
            <v>г. Мончегорск</v>
          </cell>
          <cell r="G9189" t="str">
            <v>Рабочие</v>
          </cell>
          <cell r="H9189" t="str">
            <v>КГМК Контрольно-аналит. центр</v>
          </cell>
          <cell r="I9189">
            <v>42814</v>
          </cell>
        </row>
        <row r="9190">
          <cell r="A9190">
            <v>4600168</v>
          </cell>
          <cell r="B9190" t="str">
            <v>Карачева Мария Александровна</v>
          </cell>
          <cell r="C9190" t="str">
            <v>Для работников/физ.лиц (общий доступ)</v>
          </cell>
          <cell r="D9190" t="str">
            <v>Цех электролиза никеля Гидрометаллургическое отделение № 2 Основная</v>
          </cell>
          <cell r="E9190" t="str">
            <v>Аппаратчик-гидрометаллург 3 разряда</v>
          </cell>
          <cell r="F9190" t="str">
            <v>г. Мончегорск</v>
          </cell>
          <cell r="G9190" t="str">
            <v>Рабочие</v>
          </cell>
          <cell r="H9190" t="str">
            <v>КГМК Цех электролиза никеля</v>
          </cell>
          <cell r="I9190">
            <v>42564</v>
          </cell>
        </row>
        <row r="9191">
          <cell r="A9191">
            <v>4600169</v>
          </cell>
          <cell r="B9191" t="str">
            <v>Авдейчук Павел Павлович</v>
          </cell>
          <cell r="C9191" t="str">
            <v>Для работников/физ.лиц (общий доступ)</v>
          </cell>
          <cell r="D9191" t="str">
            <v>Рафинировочный цех Электромеханослужба Электромеханослужба серноки</v>
          </cell>
          <cell r="E9191" t="str">
            <v>Электромонтер по ремонту и обслуживанию электрооборудования 4 разряд</v>
          </cell>
          <cell r="F9191" t="str">
            <v>г. Мончегорск</v>
          </cell>
          <cell r="G9191" t="str">
            <v>Рабочие</v>
          </cell>
          <cell r="H9191" t="str">
            <v>КГМК Рафинировочный цех</v>
          </cell>
          <cell r="I9191">
            <v>42598</v>
          </cell>
        </row>
        <row r="9192">
          <cell r="A9192">
            <v>4600170</v>
          </cell>
          <cell r="B9192" t="str">
            <v>Лопухов Владимир Михайлович</v>
          </cell>
          <cell r="C9192" t="str">
            <v>Для работников/физ.лиц (общий доступ)</v>
          </cell>
          <cell r="D9192" t="str">
            <v>Рудник "Северный" Участок №13. Подземный участок эксплуатации, техниче</v>
          </cell>
          <cell r="E9192" t="str">
            <v>Слесарь по обслуживанию и ремонту оборудования 4 разряда</v>
          </cell>
          <cell r="F9192" t="str">
            <v>г. Заполярный</v>
          </cell>
          <cell r="G9192" t="str">
            <v>Рабочие</v>
          </cell>
          <cell r="H9192" t="str">
            <v>КГМК Рудник Северный</v>
          </cell>
          <cell r="I9192">
            <v>42564</v>
          </cell>
        </row>
        <row r="9193">
          <cell r="A9193">
            <v>4600171</v>
          </cell>
          <cell r="B9193" t="str">
            <v>Горинов Андрей Александрович</v>
          </cell>
          <cell r="C9193" t="str">
            <v>Для работников/физ.лиц (общий доступ)</v>
          </cell>
          <cell r="D9193" t="str">
            <v>Рафинировочный цех Отделение разделения файнштейна Участок флотации</v>
          </cell>
          <cell r="E9193" t="str">
            <v>Машинист мельниц 4 разряда</v>
          </cell>
          <cell r="F9193" t="str">
            <v>г. Мончегорск</v>
          </cell>
          <cell r="G9193" t="str">
            <v>Рабочие</v>
          </cell>
          <cell r="H9193" t="str">
            <v>КГМК Рафинировочный цех</v>
          </cell>
          <cell r="I9193">
            <v>42630</v>
          </cell>
        </row>
        <row r="9194">
          <cell r="A9194">
            <v>4600172</v>
          </cell>
          <cell r="B9194" t="str">
            <v>Семенова Юлия Валерьевна</v>
          </cell>
          <cell r="C9194" t="str">
            <v>Для работников/физ.лиц (общий доступ)</v>
          </cell>
          <cell r="D9194" t="str">
            <v>Цех электролиза никеля Электролизное отделение № 2</v>
          </cell>
          <cell r="E9194" t="str">
            <v>Электролизник водных растворов 3 разряда</v>
          </cell>
          <cell r="F9194" t="str">
            <v>г. Мончегорск</v>
          </cell>
          <cell r="G9194" t="str">
            <v>Рабочие</v>
          </cell>
          <cell r="H9194" t="str">
            <v>КГМК Цех электролиза никеля</v>
          </cell>
          <cell r="I9194">
            <v>42794</v>
          </cell>
        </row>
        <row r="9195">
          <cell r="A9195">
            <v>4600173</v>
          </cell>
          <cell r="B9195" t="str">
            <v>Сундуков Виктор Геннадьевич</v>
          </cell>
          <cell r="C9195" t="str">
            <v>Для работников/физ.лиц (общий доступ)</v>
          </cell>
          <cell r="D9195" t="str">
            <v>Цех электролиза никеля Технологическое отделение Электролизный учас</v>
          </cell>
          <cell r="E9195" t="str">
            <v>Машинист крана (крановщик) 3 разряда</v>
          </cell>
          <cell r="F9195" t="str">
            <v>г. Мончегорск</v>
          </cell>
          <cell r="G9195" t="str">
            <v>Рабочие</v>
          </cell>
          <cell r="H9195" t="str">
            <v>КГМК Цех электролиза никеля</v>
          </cell>
          <cell r="I9195">
            <v>42564</v>
          </cell>
        </row>
        <row r="9196">
          <cell r="A9196">
            <v>4600174</v>
          </cell>
          <cell r="B9196" t="str">
            <v>Титов Дмитрий Николаевич</v>
          </cell>
          <cell r="C9196" t="str">
            <v>Для работников/физ.лиц (общий доступ)</v>
          </cell>
          <cell r="D9196" t="str">
            <v>Цех электролиза никеля Гидрометаллургическое отделение № 2 Основная</v>
          </cell>
          <cell r="E9196" t="str">
            <v>Аппаратчик-гидрометаллург 4 разряда</v>
          </cell>
          <cell r="F9196" t="str">
            <v>г. Мончегорск</v>
          </cell>
          <cell r="G9196" t="str">
            <v>Рабочие</v>
          </cell>
          <cell r="H9196" t="str">
            <v>КГМК Цех электролиза никеля</v>
          </cell>
          <cell r="I9196">
            <v>42697</v>
          </cell>
        </row>
        <row r="9197">
          <cell r="A9197">
            <v>4600175</v>
          </cell>
          <cell r="B9197" t="str">
            <v>Григорьев Михаил Владимирович</v>
          </cell>
          <cell r="C9197" t="str">
            <v>Для работников/физ.лиц (общий доступ)</v>
          </cell>
          <cell r="D9197" t="str">
            <v>Рудник "Северный" Подземный участок электровозной откатки №23 Группа</v>
          </cell>
          <cell r="E9197" t="str">
            <v>Электрослесарь по обслуживанию и ремонту оборудования 2 разряда</v>
          </cell>
          <cell r="F9197" t="str">
            <v>г. Заполярный</v>
          </cell>
          <cell r="G9197" t="str">
            <v>Рабочие</v>
          </cell>
          <cell r="H9197" t="str">
            <v>КГМК Рудник Северный</v>
          </cell>
          <cell r="I9197">
            <v>42642</v>
          </cell>
        </row>
        <row r="9198">
          <cell r="A9198">
            <v>4600176</v>
          </cell>
          <cell r="B9198" t="str">
            <v>Никифорков Валерий Владимирович</v>
          </cell>
          <cell r="C9198" t="str">
            <v>Для работников/физ.лиц (общий доступ)</v>
          </cell>
          <cell r="D9198" t="str">
            <v>Цех электролиза никеля Технологическое отделение Гидрометаллургиче</v>
          </cell>
          <cell r="E9198" t="str">
            <v>Аппаратчик-гидрометаллург 5 разряда</v>
          </cell>
          <cell r="F9198" t="str">
            <v>г. Мончегорск</v>
          </cell>
          <cell r="G9198" t="str">
            <v>Рабочие</v>
          </cell>
          <cell r="H9198" t="str">
            <v>КГМК Цех электролиза никеля</v>
          </cell>
          <cell r="I9198">
            <v>42564</v>
          </cell>
        </row>
        <row r="9199">
          <cell r="A9199">
            <v>4600177</v>
          </cell>
          <cell r="B9199" t="str">
            <v>Рахта Ирина Алексеевна</v>
          </cell>
          <cell r="C9199" t="str">
            <v>Для работников/физ.лиц (общий доступ)</v>
          </cell>
          <cell r="D9199" t="str">
            <v>Контрольно-аналитический центр Научно-исследовательская часть Пиром</v>
          </cell>
          <cell r="E9199" t="str">
            <v>Флотатор 4 разряда</v>
          </cell>
          <cell r="F9199" t="str">
            <v>г. Заполярный</v>
          </cell>
          <cell r="G9199" t="str">
            <v>Рабочие</v>
          </cell>
          <cell r="H9199" t="str">
            <v>КГМК Контрольно-аналит. центр</v>
          </cell>
          <cell r="I9199">
            <v>42670</v>
          </cell>
        </row>
        <row r="9200">
          <cell r="A9200">
            <v>4600178</v>
          </cell>
          <cell r="B9200" t="str">
            <v>Гапонов Юрий Александрович</v>
          </cell>
          <cell r="C9200" t="str">
            <v>Для работников/физ.лиц (общий доступ)</v>
          </cell>
          <cell r="D9200" t="str">
            <v>Рудник "Северный" Подземный участок горнокапитальных, строительных и</v>
          </cell>
          <cell r="E9200" t="str">
            <v>Дорожно-путевой рабочий 3 разряда</v>
          </cell>
          <cell r="F9200" t="str">
            <v>г. Заполярный</v>
          </cell>
          <cell r="G9200" t="str">
            <v>Рабочие</v>
          </cell>
          <cell r="H9200" t="str">
            <v>КГМК Рудник Северный</v>
          </cell>
          <cell r="I9200">
            <v>42734</v>
          </cell>
        </row>
        <row r="9201">
          <cell r="A9201">
            <v>4600179</v>
          </cell>
          <cell r="B9201" t="str">
            <v>Булин Денис Николаевич</v>
          </cell>
          <cell r="C9201" t="str">
            <v>Для работников/физ.лиц (общий доступ)</v>
          </cell>
          <cell r="D9201" t="str">
            <v>Рафинировочный цех Электромеханослужба Механослужба Механослужба о</v>
          </cell>
          <cell r="E9201" t="str">
            <v>Электрогазосварщик 4 разряда</v>
          </cell>
          <cell r="F9201" t="str">
            <v>г. Мончегорск</v>
          </cell>
          <cell r="G9201" t="str">
            <v>Рабочие</v>
          </cell>
          <cell r="H9201" t="str">
            <v>КГМК Рафинировочный цех</v>
          </cell>
          <cell r="I9201">
            <v>42630</v>
          </cell>
        </row>
        <row r="9202">
          <cell r="A9202">
            <v>4600180</v>
          </cell>
          <cell r="B9202" t="str">
            <v>Саврицкий Артур Александрович</v>
          </cell>
          <cell r="C9202" t="str">
            <v>Для работников/физ.лиц (общий доступ)</v>
          </cell>
          <cell r="D9202" t="str">
            <v>Центр информационных технологий и автоматизации производства Служба</v>
          </cell>
          <cell r="E9202" t="str">
            <v>Слесарь по контрольно-измерительным приборам и автоматике 3 разряда</v>
          </cell>
          <cell r="F9202" t="str">
            <v>г. Мончегорск</v>
          </cell>
          <cell r="G9202" t="str">
            <v>Рабочие</v>
          </cell>
          <cell r="H9202" t="str">
            <v>КГМК ЦИТиАП</v>
          </cell>
          <cell r="I9202">
            <v>42630</v>
          </cell>
        </row>
        <row r="9203">
          <cell r="A9203">
            <v>4600181</v>
          </cell>
          <cell r="B9203" t="str">
            <v>Банная Валерия Валериевна</v>
          </cell>
          <cell r="C9203" t="str">
            <v>Для работников/физ.лиц (общий доступ)</v>
          </cell>
          <cell r="D9203" t="str">
            <v>Планово-экономическое управление Отдел бюджетного планирования и ко</v>
          </cell>
          <cell r="E9203" t="str">
            <v>Специалист 1 категории</v>
          </cell>
          <cell r="F9203" t="str">
            <v>г. Мончегорск</v>
          </cell>
          <cell r="G9203" t="str">
            <v>Специалисты</v>
          </cell>
          <cell r="H9203" t="str">
            <v>КГМК Управление</v>
          </cell>
          <cell r="I9203">
            <v>42564</v>
          </cell>
        </row>
        <row r="9204">
          <cell r="A9204">
            <v>4600183</v>
          </cell>
          <cell r="B9204" t="str">
            <v>Ерошенко Николай Викторович</v>
          </cell>
          <cell r="C9204" t="str">
            <v>Для работников/физ.лиц (общий доступ)</v>
          </cell>
          <cell r="D9204" t="str">
            <v>Плавильный цех Производственный плавильно-конвертерный участок Элек</v>
          </cell>
          <cell r="E9204" t="str">
            <v>Плавильщик 5 разряда</v>
          </cell>
          <cell r="F9204" t="str">
            <v>пгт. Никель</v>
          </cell>
          <cell r="G9204" t="str">
            <v>Рабочие</v>
          </cell>
          <cell r="H9204" t="str">
            <v>КГМК Плавильный цех</v>
          </cell>
          <cell r="I9204">
            <v>42774</v>
          </cell>
        </row>
        <row r="9205">
          <cell r="A9205">
            <v>4600184</v>
          </cell>
          <cell r="B9205" t="str">
            <v>Михетько Дмитрий Владимирович</v>
          </cell>
          <cell r="C9205" t="str">
            <v>Для работников/физ.лиц (общий доступ)</v>
          </cell>
          <cell r="D9205" t="str">
            <v>Рудник "Северный" Участок №8. Подземный специализированный участок вз</v>
          </cell>
          <cell r="E9205" t="str">
            <v>Электрослесарь по обслуживанию и ремонту оборудования 3 разряда</v>
          </cell>
          <cell r="F9205" t="str">
            <v>г. Заполярный</v>
          </cell>
          <cell r="G9205" t="str">
            <v>Рабочие</v>
          </cell>
          <cell r="H9205" t="str">
            <v>КГМК Рудник Северный</v>
          </cell>
          <cell r="I9205">
            <v>42749</v>
          </cell>
        </row>
        <row r="9206">
          <cell r="A9206">
            <v>4600186</v>
          </cell>
          <cell r="B9206" t="str">
            <v>Глибина Анжелика Юрьевна</v>
          </cell>
          <cell r="C9206" t="str">
            <v>Для работников/физ.лиц (общий доступ)</v>
          </cell>
          <cell r="D9206" t="str">
            <v>Металлургический цех Электролизное отделение</v>
          </cell>
          <cell r="E9206" t="str">
            <v>Обработчик матричных листов 2 разряда</v>
          </cell>
          <cell r="F9206" t="str">
            <v>г. Мончегорск</v>
          </cell>
          <cell r="G9206" t="str">
            <v>Рабочие</v>
          </cell>
          <cell r="H9206" t="str">
            <v>КГМК Металлургический цех</v>
          </cell>
          <cell r="I9206">
            <v>42832</v>
          </cell>
        </row>
        <row r="9207">
          <cell r="A9207">
            <v>4600187</v>
          </cell>
          <cell r="B9207" t="str">
            <v>Павлов Петр Александрович</v>
          </cell>
          <cell r="C9207" t="str">
            <v>Для работников/физ.лиц (общий доступ)</v>
          </cell>
          <cell r="D9207" t="str">
            <v>Рафинировочный цех Электромеханослужба Электрослужба Электрослужба</v>
          </cell>
          <cell r="E9207" t="str">
            <v>Электромонтер по ремонту и обслуживанию электрооборудования 4 разряд</v>
          </cell>
          <cell r="F9207" t="str">
            <v>г. Мончегорск</v>
          </cell>
          <cell r="G9207" t="str">
            <v>Рабочие</v>
          </cell>
          <cell r="H9207" t="str">
            <v>КГМК Рафинировочный цех</v>
          </cell>
          <cell r="I9207">
            <v>42564</v>
          </cell>
        </row>
        <row r="9208">
          <cell r="A9208">
            <v>4600188</v>
          </cell>
          <cell r="B9208" t="str">
            <v>Аниткин Антон Николаевич</v>
          </cell>
          <cell r="C9208" t="str">
            <v>Для работников/физ.лиц (общий доступ)</v>
          </cell>
          <cell r="D9208" t="str">
            <v>Центр информационных технологий и автоматизации производства Служба</v>
          </cell>
          <cell r="E9208" t="str">
            <v>Слесарь по контрольно-измерительным приборам и автоматике 3 разряда</v>
          </cell>
          <cell r="F9208" t="str">
            <v>г. Мончегорск</v>
          </cell>
          <cell r="G9208" t="str">
            <v>Рабочие</v>
          </cell>
          <cell r="H9208" t="str">
            <v>КГМК ЦИТиАП</v>
          </cell>
          <cell r="I9208">
            <v>42630</v>
          </cell>
        </row>
        <row r="9209">
          <cell r="A9209">
            <v>4600189</v>
          </cell>
          <cell r="B9209" t="str">
            <v>Ляпшин Александр Сергеевич</v>
          </cell>
          <cell r="C9209" t="str">
            <v>Для работников/физ.лиц (общий доступ)</v>
          </cell>
          <cell r="D9209" t="str">
            <v>Рафинировочный цех Отделение разделения файнштейна Участок флотации</v>
          </cell>
          <cell r="E9209" t="str">
            <v>Машинист мельниц 4 разряда</v>
          </cell>
          <cell r="F9209" t="str">
            <v>г. Мончегорск</v>
          </cell>
          <cell r="G9209" t="str">
            <v>Рабочие</v>
          </cell>
          <cell r="H9209" t="str">
            <v>КГМК Рафинировочный цех</v>
          </cell>
          <cell r="I9209">
            <v>42630</v>
          </cell>
        </row>
        <row r="9210">
          <cell r="A9210">
            <v>4600192</v>
          </cell>
          <cell r="B9210" t="str">
            <v>Сергеев Алексей Альбертович</v>
          </cell>
          <cell r="C9210" t="str">
            <v>Для работников/физ.лиц (общий доступ)</v>
          </cell>
          <cell r="D9210" t="str">
            <v>Планово-экономическое управление Отдел бюджетного планирования и ко</v>
          </cell>
          <cell r="E9210" t="str">
            <v>Специалист 1 категории</v>
          </cell>
          <cell r="F9210" t="str">
            <v>г. Мончегорск</v>
          </cell>
          <cell r="G9210" t="str">
            <v>Специалисты</v>
          </cell>
          <cell r="H9210" t="str">
            <v>КГМК Управление</v>
          </cell>
          <cell r="I9210">
            <v>42702</v>
          </cell>
        </row>
        <row r="9211">
          <cell r="A9211">
            <v>4600193</v>
          </cell>
          <cell r="B9211" t="str">
            <v>Бондаренко Роман Александрович</v>
          </cell>
          <cell r="C9211" t="str">
            <v>Для работников/физ.лиц (общий доступ)</v>
          </cell>
          <cell r="D9211" t="str">
            <v>Цех энерго и электроснабжения Участок пл.Заполярный Котлотурбинный ц</v>
          </cell>
          <cell r="E9211" t="str">
            <v>Слесарь по ремонту оборудования котельных и пылеприготовительных це</v>
          </cell>
          <cell r="F9211" t="str">
            <v>г. Заполярный</v>
          </cell>
          <cell r="G9211" t="str">
            <v>Рабочие</v>
          </cell>
          <cell r="H9211" t="str">
            <v>КГМК Цех энерго и электроснабж</v>
          </cell>
          <cell r="I9211">
            <v>42838</v>
          </cell>
        </row>
        <row r="9212">
          <cell r="A9212">
            <v>4600194</v>
          </cell>
          <cell r="B9212" t="str">
            <v>Горячев Антон Станиславович</v>
          </cell>
          <cell r="C9212" t="str">
            <v>Для работников/физ.лиц (общий доступ)</v>
          </cell>
          <cell r="D9212" t="str">
            <v>Цех электролиза никеля Кобальтовое отделение</v>
          </cell>
          <cell r="E9212" t="str">
            <v>Аппаратчик-гидрометаллург 3 разряда</v>
          </cell>
          <cell r="F9212" t="str">
            <v>г. Мончегорск</v>
          </cell>
          <cell r="G9212" t="str">
            <v>Рабочие</v>
          </cell>
          <cell r="H9212" t="str">
            <v>КГМК Цех электролиза никеля</v>
          </cell>
          <cell r="I9212">
            <v>42564</v>
          </cell>
        </row>
        <row r="9213">
          <cell r="A9213">
            <v>4600195</v>
          </cell>
          <cell r="B9213" t="str">
            <v>Семашко Александр Николаевич</v>
          </cell>
          <cell r="C9213" t="str">
            <v>Для работников/физ.лиц (общий доступ)</v>
          </cell>
          <cell r="D9213" t="str">
            <v>Рудник "Северный" Участок №4. Подземный участок эксплуатации основног</v>
          </cell>
          <cell r="E9213" t="str">
            <v>Машинист погрузочно-доставочной машины 5 разряда</v>
          </cell>
          <cell r="F9213" t="str">
            <v>г. Заполярный</v>
          </cell>
          <cell r="G9213" t="str">
            <v>Рабочие</v>
          </cell>
          <cell r="H9213" t="str">
            <v>КГМК Рудник Северный</v>
          </cell>
          <cell r="I9213">
            <v>42846</v>
          </cell>
        </row>
        <row r="9214">
          <cell r="A9214">
            <v>4600197</v>
          </cell>
          <cell r="B9214" t="str">
            <v>Савин Алексей Сергеевич</v>
          </cell>
          <cell r="C9214" t="str">
            <v>Для работников/физ.лиц (общий доступ)</v>
          </cell>
          <cell r="D9214" t="str">
            <v>Рафинировочный цех Электромеханослужба Служба по ремонту и обслужив</v>
          </cell>
          <cell r="E9214" t="str">
            <v>Электромонтер по ремонту и обслуживанию электрооборудования 4 разряд</v>
          </cell>
          <cell r="F9214" t="str">
            <v>г. Мончегорск</v>
          </cell>
          <cell r="G9214" t="str">
            <v>Рабочие</v>
          </cell>
          <cell r="H9214" t="str">
            <v>КГМК Рафинировочный цех</v>
          </cell>
          <cell r="I9214">
            <v>42787</v>
          </cell>
        </row>
        <row r="9215">
          <cell r="A9215">
            <v>4600198</v>
          </cell>
          <cell r="B9215" t="str">
            <v>Вавилина Галина Юрьевна</v>
          </cell>
          <cell r="C9215" t="str">
            <v>Для работников/физ.лиц (общий доступ)</v>
          </cell>
          <cell r="D9215" t="str">
            <v>Цех материально - технического обеспечения Складская служба Группа с</v>
          </cell>
          <cell r="E9215" t="str">
            <v>Кладовщик</v>
          </cell>
          <cell r="F9215" t="str">
            <v>г. Мончегорск</v>
          </cell>
          <cell r="G9215" t="str">
            <v>Рабочие</v>
          </cell>
          <cell r="H9215" t="str">
            <v>КГМК Цех МТО</v>
          </cell>
          <cell r="I9215">
            <v>42564</v>
          </cell>
        </row>
        <row r="9216">
          <cell r="A9216">
            <v>4600201</v>
          </cell>
          <cell r="B9216" t="str">
            <v>Ткаченко Виктор Васильевич</v>
          </cell>
          <cell r="C9216" t="str">
            <v>Для работников/физ.лиц (общий доступ)</v>
          </cell>
          <cell r="D9216" t="str">
            <v>Цех электролиза никеля Технологическое отделение Гидрометаллургиче</v>
          </cell>
          <cell r="E9216" t="str">
            <v>Аппаратчик-гидрометаллург 4 разряда</v>
          </cell>
          <cell r="F9216" t="str">
            <v>г. Мончегорск</v>
          </cell>
          <cell r="G9216" t="str">
            <v>Рабочие</v>
          </cell>
          <cell r="H9216" t="str">
            <v>КГМК Цех электролиза никеля</v>
          </cell>
          <cell r="I9216">
            <v>42564</v>
          </cell>
        </row>
        <row r="9217">
          <cell r="A9217">
            <v>4600202</v>
          </cell>
          <cell r="B9217" t="str">
            <v>Шилкинис Сергей Ионович</v>
          </cell>
          <cell r="C9217" t="str">
            <v>Для работников/физ.лиц (общий доступ)</v>
          </cell>
          <cell r="D9217" t="str">
            <v>Рафинировочный цех Отделение разделения файнштейна Участок флотации</v>
          </cell>
          <cell r="E9217" t="str">
            <v>Водитель погрузчика 7 разряда</v>
          </cell>
          <cell r="F9217" t="str">
            <v>г. Мончегорск</v>
          </cell>
          <cell r="G9217" t="str">
            <v>Рабочие</v>
          </cell>
          <cell r="H9217" t="str">
            <v>КГМК Рафинировочный цех</v>
          </cell>
          <cell r="I9217">
            <v>42564</v>
          </cell>
        </row>
        <row r="9218">
          <cell r="A9218">
            <v>4600203</v>
          </cell>
          <cell r="B9218" t="str">
            <v>Магомедсалихов Саадула Багавдинович</v>
          </cell>
          <cell r="C9218" t="str">
            <v>Для работников/физ.лиц (общий доступ)</v>
          </cell>
          <cell r="D9218" t="str">
            <v>Цех энерго и электроснабжения Участок пл.Заполярный Котлотурбинный ц</v>
          </cell>
          <cell r="E9218" t="str">
            <v>Сливщик-разливщик 3 разряда</v>
          </cell>
          <cell r="F9218" t="str">
            <v>г. Заполярный</v>
          </cell>
          <cell r="G9218" t="str">
            <v>Рабочие</v>
          </cell>
          <cell r="H9218" t="str">
            <v>КГМК Цех энерго и электроснабж</v>
          </cell>
          <cell r="I9218">
            <v>42564</v>
          </cell>
        </row>
        <row r="9219">
          <cell r="A9219">
            <v>4600208</v>
          </cell>
          <cell r="B9219" t="str">
            <v>Степанюк Анна Алексеевна</v>
          </cell>
          <cell r="C9219" t="str">
            <v>Для работников/физ.лиц (общий доступ)</v>
          </cell>
          <cell r="D9219" t="str">
            <v>Управление капитального строительства Отдел капитального строитель</v>
          </cell>
          <cell r="E9219" t="str">
            <v>Инженер</v>
          </cell>
          <cell r="F9219" t="str">
            <v>г. Мончегорск</v>
          </cell>
          <cell r="G9219" t="str">
            <v>Специалисты</v>
          </cell>
          <cell r="H9219" t="str">
            <v>КГМК Управление</v>
          </cell>
          <cell r="I9219">
            <v>42564</v>
          </cell>
        </row>
        <row r="9220">
          <cell r="A9220">
            <v>4600209</v>
          </cell>
          <cell r="B9220" t="str">
            <v>Абдулаев Мурад Султанович</v>
          </cell>
          <cell r="C9220" t="str">
            <v>Для работников/физ.лиц (общий доступ)</v>
          </cell>
          <cell r="D9220" t="str">
            <v>Цех материально - технического обеспечения Служба доставки грузов (г.</v>
          </cell>
          <cell r="E9220" t="str">
            <v>Доставщик крепежных материалов в шахту 3 разряда</v>
          </cell>
          <cell r="F9220" t="str">
            <v>г. Заполярный</v>
          </cell>
          <cell r="G9220" t="str">
            <v>Рабочие</v>
          </cell>
          <cell r="H9220" t="str">
            <v>КГМК Цех МТО</v>
          </cell>
          <cell r="I9220">
            <v>42564</v>
          </cell>
        </row>
        <row r="9221">
          <cell r="A9221">
            <v>4600211</v>
          </cell>
          <cell r="B9221" t="str">
            <v>Носанчук Антон Викторович</v>
          </cell>
          <cell r="C9221" t="str">
            <v>Для работников/физ.лиц (общий доступ)</v>
          </cell>
          <cell r="D9221" t="str">
            <v>Рудник "Северный" Участок №17. Подземный участок эксплуатации вспомог</v>
          </cell>
          <cell r="E9221" t="str">
            <v>Дробильщик 4 разряда</v>
          </cell>
          <cell r="F9221" t="str">
            <v>г. Заполярный</v>
          </cell>
          <cell r="G9221" t="str">
            <v>Рабочие</v>
          </cell>
          <cell r="H9221" t="str">
            <v>КГМК Рудник Северный</v>
          </cell>
          <cell r="I9221">
            <v>42564</v>
          </cell>
        </row>
        <row r="9222">
          <cell r="A9222">
            <v>4600212</v>
          </cell>
          <cell r="B9222" t="str">
            <v>Галиуллин Виталий Дмитриевич</v>
          </cell>
          <cell r="C9222" t="str">
            <v>Для работников/физ.лиц (общий доступ)</v>
          </cell>
          <cell r="D9222" t="str">
            <v>Рудник "Северный" Участок №17. Подземный участок эксплуатации вспомог</v>
          </cell>
          <cell r="E9222" t="str">
            <v>Машинист подземных самоходных машин 4 разряда</v>
          </cell>
          <cell r="F9222" t="str">
            <v>г. Заполярный</v>
          </cell>
          <cell r="G9222" t="str">
            <v>Рабочие</v>
          </cell>
          <cell r="H9222" t="str">
            <v>КГМК Рудник Северный</v>
          </cell>
          <cell r="I9222">
            <v>42796</v>
          </cell>
        </row>
        <row r="9223">
          <cell r="A9223">
            <v>4600213</v>
          </cell>
          <cell r="B9223" t="str">
            <v>Жуковская Александра Леонидовна</v>
          </cell>
          <cell r="C9223" t="str">
            <v>Для работников/физ.лиц (общий доступ)</v>
          </cell>
          <cell r="D9223" t="str">
            <v>Цех электролиза никеля Отделение готовой продукции Участок № 1</v>
          </cell>
          <cell r="E9223" t="str">
            <v>Чистильщик продукции 3 разряда</v>
          </cell>
          <cell r="F9223" t="str">
            <v>г. Мончегорск</v>
          </cell>
          <cell r="G9223" t="str">
            <v>Рабочие</v>
          </cell>
          <cell r="H9223" t="str">
            <v>КГМК Цех электролиза никеля</v>
          </cell>
          <cell r="I9223">
            <v>42822</v>
          </cell>
        </row>
        <row r="9224">
          <cell r="A9224">
            <v>4600214</v>
          </cell>
          <cell r="B9224" t="str">
            <v>Данилов Алексей Валерьевич</v>
          </cell>
          <cell r="C9224" t="str">
            <v>Для работников/физ.лиц (общий доступ)</v>
          </cell>
          <cell r="D9224" t="str">
            <v>Обогатительная фабрика Электрослужба</v>
          </cell>
          <cell r="E9224" t="str">
            <v>Мастер по ремонту оборудования</v>
          </cell>
          <cell r="F9224" t="str">
            <v>г. Заполярный</v>
          </cell>
          <cell r="G9224" t="str">
            <v>Руководители</v>
          </cell>
          <cell r="H9224" t="str">
            <v>КГМК Обогатительная фабрика</v>
          </cell>
          <cell r="I9224">
            <v>42623</v>
          </cell>
        </row>
        <row r="9225">
          <cell r="A9225">
            <v>4600215</v>
          </cell>
          <cell r="B9225" t="str">
            <v>Беляев Сергей Владимирович</v>
          </cell>
          <cell r="C9225" t="str">
            <v>Для работников/физ.лиц (общий доступ)</v>
          </cell>
          <cell r="D9225" t="str">
            <v>Цех электролиза никеля Электролизное отделение № 2</v>
          </cell>
          <cell r="E9225" t="str">
            <v>Электролизник водных растворов 3 разряда</v>
          </cell>
          <cell r="F9225" t="str">
            <v>г. Мончегорск</v>
          </cell>
          <cell r="G9225" t="str">
            <v>Рабочие</v>
          </cell>
          <cell r="H9225" t="str">
            <v>КГМК Цех электролиза никеля</v>
          </cell>
          <cell r="I9225">
            <v>42564</v>
          </cell>
        </row>
        <row r="9226">
          <cell r="A9226">
            <v>4600216</v>
          </cell>
          <cell r="B9226" t="str">
            <v>Шиловская Валентина Сергеевна</v>
          </cell>
          <cell r="C9226" t="str">
            <v>Для работников/физ.лиц (общий доступ)</v>
          </cell>
          <cell r="D9226" t="str">
            <v>Цех электролиза никеля Электролизное отделение № 2</v>
          </cell>
          <cell r="E9226" t="str">
            <v>Электролизник водных растворов 3 разряда</v>
          </cell>
          <cell r="F9226" t="str">
            <v>г. Мончегорск</v>
          </cell>
          <cell r="G9226" t="str">
            <v>Рабочие</v>
          </cell>
          <cell r="H9226" t="str">
            <v>КГМК Цех электролиза никеля</v>
          </cell>
          <cell r="I9226">
            <v>42797</v>
          </cell>
        </row>
        <row r="9227">
          <cell r="A9227">
            <v>4600218</v>
          </cell>
          <cell r="B9227" t="str">
            <v>Гринберг Валерий Алексеевич</v>
          </cell>
          <cell r="C9227" t="str">
            <v>Для работников/физ.лиц (общий доступ)</v>
          </cell>
          <cell r="D9227" t="str">
            <v>Цех электролиза никеля Электромеханослужба Механослужба Механослуж</v>
          </cell>
          <cell r="E9227" t="str">
            <v>Слесарь-ремонтник 3 разряда</v>
          </cell>
          <cell r="F9227" t="str">
            <v>г. Мончегорск</v>
          </cell>
          <cell r="G9227" t="str">
            <v>Рабочие</v>
          </cell>
          <cell r="H9227" t="str">
            <v>КГМК Цех электролиза никеля</v>
          </cell>
          <cell r="I9227">
            <v>42569</v>
          </cell>
        </row>
        <row r="9228">
          <cell r="A9228">
            <v>4600219</v>
          </cell>
          <cell r="B9228" t="str">
            <v>Яковлева Елена Владимировна</v>
          </cell>
          <cell r="C9228" t="str">
            <v>Для работников/физ.лиц (общий доступ)</v>
          </cell>
          <cell r="D9228" t="str">
            <v>Цех электролиза никеля Отделение готовой продукции Участок № 1</v>
          </cell>
          <cell r="E9228" t="str">
            <v>Чистильщик продукции 2 разряда</v>
          </cell>
          <cell r="F9228" t="str">
            <v>г. Мончегорск</v>
          </cell>
          <cell r="G9228" t="str">
            <v>Рабочие</v>
          </cell>
          <cell r="H9228" t="str">
            <v>КГМК Цех электролиза никеля</v>
          </cell>
          <cell r="I9228">
            <v>42564</v>
          </cell>
        </row>
        <row r="9229">
          <cell r="A9229">
            <v>4600220</v>
          </cell>
          <cell r="B9229" t="str">
            <v>Варзинов Николай Александрович</v>
          </cell>
          <cell r="C9229" t="str">
            <v>Для работников/физ.лиц (общий доступ)</v>
          </cell>
          <cell r="D9229" t="str">
            <v>Транспортный цех Служба сигнализации, централизации и блокировки, св</v>
          </cell>
          <cell r="E9229" t="str">
            <v>Электромонтер по ремонту и обслуживанию электрооборудования 5 разряд</v>
          </cell>
          <cell r="F9229" t="str">
            <v>г. Мончегорск</v>
          </cell>
          <cell r="G9229" t="str">
            <v>Рабочие</v>
          </cell>
          <cell r="H9229" t="str">
            <v>КГМК Транспортный цех</v>
          </cell>
          <cell r="I9229">
            <v>42730</v>
          </cell>
        </row>
        <row r="9230">
          <cell r="A9230">
            <v>4600221</v>
          </cell>
          <cell r="B9230" t="str">
            <v>Морошкин Кирилл Геннадьевич</v>
          </cell>
          <cell r="C9230" t="str">
            <v>Для работников/физ.лиц (общий доступ)</v>
          </cell>
          <cell r="D9230" t="str">
            <v>Цех материально - технического обеспечения Служба ремонта технологич</v>
          </cell>
          <cell r="E9230" t="str">
            <v>Слесарь-ремонтник 3 разряда</v>
          </cell>
          <cell r="F9230" t="str">
            <v>г. Мончегорск</v>
          </cell>
          <cell r="G9230" t="str">
            <v>Рабочие</v>
          </cell>
          <cell r="H9230" t="str">
            <v>КГМК Цех МТО</v>
          </cell>
          <cell r="I9230">
            <v>42564</v>
          </cell>
        </row>
        <row r="9231">
          <cell r="A9231">
            <v>4600222</v>
          </cell>
          <cell r="B9231" t="str">
            <v>Мельник Богдан Алексеевич</v>
          </cell>
          <cell r="C9231" t="str">
            <v>Для работников/физ.лиц (общий доступ)</v>
          </cell>
          <cell r="D9231" t="str">
            <v>Плавильный цех Электро-механическая служба Электрослужба Плавильное</v>
          </cell>
          <cell r="E9231" t="str">
            <v>Электромонтер по ремонту и обслуживанию электрооборудования 3 разряд</v>
          </cell>
          <cell r="F9231" t="str">
            <v>пгт. Никель</v>
          </cell>
          <cell r="G9231" t="str">
            <v>Рабочие</v>
          </cell>
          <cell r="H9231" t="str">
            <v>КГМК Плавильный цех</v>
          </cell>
          <cell r="I9231">
            <v>42564</v>
          </cell>
        </row>
        <row r="9232">
          <cell r="A9232">
            <v>4600223</v>
          </cell>
          <cell r="B9232" t="str">
            <v>Халиуллин Руслан Рафаилович</v>
          </cell>
          <cell r="C9232" t="str">
            <v>Для работников/физ.лиц (общий доступ)</v>
          </cell>
          <cell r="D9232" t="str">
            <v>Цех электролиза никеля Технологическое отделение Гидрометаллургиче</v>
          </cell>
          <cell r="E9232" t="str">
            <v>Аппаратчик-гидрометаллург 5 разряда</v>
          </cell>
          <cell r="F9232" t="str">
            <v>г. Мончегорск</v>
          </cell>
          <cell r="G9232" t="str">
            <v>Рабочие</v>
          </cell>
          <cell r="H9232" t="str">
            <v>КГМК Цех электролиза никеля</v>
          </cell>
          <cell r="I9232">
            <v>42564</v>
          </cell>
        </row>
        <row r="9233">
          <cell r="A9233">
            <v>4600224</v>
          </cell>
          <cell r="B9233" t="str">
            <v>Фильков Сергей Петрович</v>
          </cell>
          <cell r="C9233" t="str">
            <v>Для работников/физ.лиц (общий доступ)</v>
          </cell>
          <cell r="D9233" t="str">
            <v>Металлургический цех Электролизное отделение Бригада по обслуживани</v>
          </cell>
          <cell r="E9233" t="str">
            <v>Электролизник водных растворов 4 разряда</v>
          </cell>
          <cell r="F9233" t="str">
            <v>г. Мончегорск</v>
          </cell>
          <cell r="G9233" t="str">
            <v>Рабочие</v>
          </cell>
          <cell r="H9233" t="str">
            <v>КГМК Металлургический цех</v>
          </cell>
          <cell r="I9233">
            <v>42821</v>
          </cell>
        </row>
        <row r="9234">
          <cell r="A9234">
            <v>4600225</v>
          </cell>
          <cell r="B9234" t="str">
            <v>Воропаев Сергей Игоревич</v>
          </cell>
          <cell r="C9234" t="str">
            <v>Для работников/физ.лиц (общий доступ)</v>
          </cell>
          <cell r="D9234" t="str">
            <v>Управление делами Отдел административной деятельности и хозяйственн</v>
          </cell>
          <cell r="E9234" t="str">
            <v>Подсобный рабочий</v>
          </cell>
          <cell r="F9234" t="str">
            <v>г. Мончегорск</v>
          </cell>
          <cell r="G9234" t="str">
            <v>Рабочие</v>
          </cell>
          <cell r="H9234" t="str">
            <v>КГМК Управление</v>
          </cell>
          <cell r="I9234">
            <v>42835</v>
          </cell>
        </row>
        <row r="9235">
          <cell r="A9235">
            <v>4600229</v>
          </cell>
          <cell r="B9235" t="str">
            <v>Посаженников Павел Сергеевич</v>
          </cell>
          <cell r="C9235" t="str">
            <v>Для работников/физ.лиц (общий доступ)</v>
          </cell>
          <cell r="D9235" t="str">
            <v>Рафинировочный цех Электромеханослужба Механослужба Механослужба о</v>
          </cell>
          <cell r="E9235" t="str">
            <v>Электрогазосварщик 4 разряда</v>
          </cell>
          <cell r="F9235" t="str">
            <v>г. Мончегорск</v>
          </cell>
          <cell r="G9235" t="str">
            <v>Рабочие</v>
          </cell>
          <cell r="H9235" t="str">
            <v>КГМК Рафинировочный цех</v>
          </cell>
          <cell r="I9235">
            <v>42648</v>
          </cell>
        </row>
        <row r="9236">
          <cell r="A9236">
            <v>4600230</v>
          </cell>
          <cell r="B9236" t="str">
            <v>Зайцев Денис Дмитриевич</v>
          </cell>
          <cell r="C9236" t="str">
            <v>Для работников/физ.лиц (общий доступ)</v>
          </cell>
          <cell r="D9236" t="str">
            <v>Рудник "Северный" Участок открытых горных работ</v>
          </cell>
          <cell r="E9236" t="str">
            <v>Слесарь по обслуживанию и ремонту оборудования 2 разряда</v>
          </cell>
          <cell r="F9236" t="str">
            <v>г. Заполярный</v>
          </cell>
          <cell r="G9236" t="str">
            <v>Рабочие</v>
          </cell>
          <cell r="H9236" t="str">
            <v>КГМК Рудник Северный</v>
          </cell>
          <cell r="I9236">
            <v>42564</v>
          </cell>
        </row>
        <row r="9237">
          <cell r="A9237">
            <v>4600231</v>
          </cell>
          <cell r="B9237" t="str">
            <v>Барболин Иван Олегович</v>
          </cell>
          <cell r="C9237" t="str">
            <v>Для работников/физ.лиц (общий доступ)</v>
          </cell>
          <cell r="D9237" t="str">
            <v>Рудник "Северный" Шахта "Каула-Котсельваара" Подземный участок горноп</v>
          </cell>
          <cell r="E9237" t="str">
            <v>Дорожно-путевой рабочий 2 разряда</v>
          </cell>
          <cell r="F9237" t="str">
            <v>пгт. Никель</v>
          </cell>
          <cell r="G9237" t="str">
            <v>Рабочие</v>
          </cell>
          <cell r="H9237" t="str">
            <v>КГМК Рудник Северный</v>
          </cell>
          <cell r="I9237">
            <v>42564</v>
          </cell>
        </row>
        <row r="9238">
          <cell r="A9238">
            <v>4600232</v>
          </cell>
          <cell r="B9238" t="str">
            <v>Макаров Евгений Иванович</v>
          </cell>
          <cell r="C9238" t="str">
            <v>Для работников/физ.лиц (общий доступ)</v>
          </cell>
          <cell r="D9238" t="str">
            <v>Рафинировочный цех Сернокислотное отделение Участок подготовки газо</v>
          </cell>
          <cell r="E9238" t="str">
            <v>Аппаратчик по сбору и обогащению шлама 4 разряда</v>
          </cell>
          <cell r="F9238" t="str">
            <v>г. Мончегорск</v>
          </cell>
          <cell r="G9238" t="str">
            <v>Рабочие</v>
          </cell>
          <cell r="H9238" t="str">
            <v>КГМК Рафинировочный цех</v>
          </cell>
          <cell r="I9238">
            <v>42748</v>
          </cell>
        </row>
        <row r="9239">
          <cell r="A9239">
            <v>4600233</v>
          </cell>
          <cell r="B9239" t="str">
            <v>Тарасов Александр Иванович</v>
          </cell>
          <cell r="C9239" t="str">
            <v>Для работников/физ.лиц (общий доступ)</v>
          </cell>
          <cell r="D9239" t="str">
            <v>Цех сервисного обслуживания Подземный участок обслуживания самоходн</v>
          </cell>
          <cell r="E9239" t="str">
            <v>Слесарь по ремонту автомобилей 5 разряда</v>
          </cell>
          <cell r="F9239" t="str">
            <v>г. Заполярный</v>
          </cell>
          <cell r="G9239" t="str">
            <v>Рабочие</v>
          </cell>
          <cell r="H9239" t="str">
            <v>КГМК Цех сервисн. обслуживания</v>
          </cell>
          <cell r="I9239">
            <v>42836</v>
          </cell>
        </row>
        <row r="9240">
          <cell r="A9240">
            <v>4600234</v>
          </cell>
          <cell r="B9240" t="str">
            <v>Афанасьев Кирилл Викторович</v>
          </cell>
          <cell r="C9240" t="str">
            <v>Для работников/физ.лиц (общий доступ)</v>
          </cell>
          <cell r="D9240" t="str">
            <v>Рудник "Северный" Участок №17. Подземный участок эксплуатации вспомог</v>
          </cell>
          <cell r="E9240" t="str">
            <v>Механик участка</v>
          </cell>
          <cell r="F9240" t="str">
            <v>г. Заполярный</v>
          </cell>
          <cell r="G9240" t="str">
            <v>Специалисты</v>
          </cell>
          <cell r="H9240" t="str">
            <v>КГМК Рудник Северный</v>
          </cell>
          <cell r="I9240">
            <v>42788</v>
          </cell>
        </row>
        <row r="9241">
          <cell r="A9241">
            <v>4600237</v>
          </cell>
          <cell r="B9241" t="str">
            <v>Бологов Николай Николаевич</v>
          </cell>
          <cell r="C9241" t="str">
            <v>Для работников/физ.лиц (общий доступ)</v>
          </cell>
          <cell r="D9241" t="str">
            <v>Центр информационных технологий и автоматизации производства Служба</v>
          </cell>
          <cell r="E9241" t="str">
            <v>Слесарь по контрольно-измерительным приборам и автоматике 2 разряда</v>
          </cell>
          <cell r="F9241" t="str">
            <v>г. Мончегорск</v>
          </cell>
          <cell r="G9241" t="str">
            <v>Рабочие</v>
          </cell>
          <cell r="H9241" t="str">
            <v>КГМК ЦИТиАП</v>
          </cell>
          <cell r="I9241">
            <v>42732</v>
          </cell>
        </row>
        <row r="9242">
          <cell r="A9242">
            <v>4600240</v>
          </cell>
          <cell r="B9242" t="str">
            <v>Долженко Роман Александрович</v>
          </cell>
          <cell r="C9242" t="str">
            <v>Для работников/физ.лиц (общий доступ)</v>
          </cell>
          <cell r="D9242" t="str">
            <v>Цех электролиза никеля Кобальтовое отделение</v>
          </cell>
          <cell r="E9242" t="str">
            <v>Аппаратчик-гидрометаллург 3 разряда</v>
          </cell>
          <cell r="F9242" t="str">
            <v>г. Мончегорск</v>
          </cell>
          <cell r="G9242" t="str">
            <v>Рабочие</v>
          </cell>
          <cell r="H9242" t="str">
            <v>КГМК Цех электролиза никеля</v>
          </cell>
          <cell r="I9242">
            <v>42818</v>
          </cell>
        </row>
        <row r="9243">
          <cell r="A9243">
            <v>4600241</v>
          </cell>
          <cell r="B9243" t="str">
            <v>Загоскин Александр Сергеевич</v>
          </cell>
          <cell r="C9243" t="str">
            <v>Для работников/физ.лиц (общий доступ)</v>
          </cell>
          <cell r="D9243" t="str">
            <v>Цех электролиза никеля Электромеханослужба Электрослужба Электросл</v>
          </cell>
          <cell r="E9243" t="str">
            <v>Электромонтер по ремонту и обслуживанию электрооборудования 3 разряд</v>
          </cell>
          <cell r="F9243" t="str">
            <v>г. Мончегорск</v>
          </cell>
          <cell r="G9243" t="str">
            <v>Рабочие</v>
          </cell>
          <cell r="H9243" t="str">
            <v>КГМК Цех электролиза никеля</v>
          </cell>
          <cell r="I9243">
            <v>42818</v>
          </cell>
        </row>
        <row r="9244">
          <cell r="A9244">
            <v>4600249</v>
          </cell>
          <cell r="B9244" t="str">
            <v>Сенченко Никита Сергеевич</v>
          </cell>
          <cell r="C9244" t="str">
            <v>Для работников/физ.лиц (общий доступ)</v>
          </cell>
          <cell r="D9244" t="str">
            <v>Рафинировочный цех Сернокислотное отделение Участок подготовки газо</v>
          </cell>
          <cell r="E9244" t="str">
            <v>Аппаратчик очистки газа 2 разряда</v>
          </cell>
          <cell r="F9244" t="str">
            <v>г. Мончегорск</v>
          </cell>
          <cell r="G9244" t="str">
            <v>Рабочие</v>
          </cell>
          <cell r="H9244" t="str">
            <v>КГМК Рафинировочный цех</v>
          </cell>
          <cell r="I9244">
            <v>42761</v>
          </cell>
        </row>
        <row r="9245">
          <cell r="A9245">
            <v>4600252</v>
          </cell>
          <cell r="B9245" t="str">
            <v>Ковальчук Илья Геннадьевич</v>
          </cell>
          <cell r="C9245" t="str">
            <v>Для работников/физ.лиц (общий доступ)</v>
          </cell>
          <cell r="D9245" t="str">
            <v>Рафинировочный цех Электромеханослужба Электромеханослужба серноки</v>
          </cell>
          <cell r="E9245" t="str">
            <v>Слесарь-ремонтник 4 разряда</v>
          </cell>
          <cell r="F9245" t="str">
            <v>г. Мончегорск</v>
          </cell>
          <cell r="G9245" t="str">
            <v>Рабочие</v>
          </cell>
          <cell r="H9245" t="str">
            <v>КГМК Рафинировочный цех</v>
          </cell>
          <cell r="I9245">
            <v>42748</v>
          </cell>
        </row>
        <row r="9246">
          <cell r="A9246">
            <v>4600255</v>
          </cell>
          <cell r="B9246" t="str">
            <v>Красиков Игорь Сергеевич</v>
          </cell>
          <cell r="C9246" t="str">
            <v>Для работников/физ.лиц (общий доступ)</v>
          </cell>
          <cell r="D9246" t="str">
            <v>Цех электролиза никеля Электромеханослужба Механослужба Механослуж</v>
          </cell>
          <cell r="E9246" t="str">
            <v>Слесарь-ремонтник 2 разряда</v>
          </cell>
          <cell r="F9246" t="str">
            <v>г. Мончегорск</v>
          </cell>
          <cell r="G9246" t="str">
            <v>Рабочие</v>
          </cell>
          <cell r="H9246" t="str">
            <v>КГМК Цех электролиза никеля</v>
          </cell>
          <cell r="I9246">
            <v>42762</v>
          </cell>
        </row>
        <row r="9247">
          <cell r="A9247">
            <v>4600258</v>
          </cell>
          <cell r="B9247" t="str">
            <v>Михайлов Алексей Сергеевич</v>
          </cell>
          <cell r="C9247" t="str">
            <v>Для работников/физ.лиц (общий доступ)</v>
          </cell>
          <cell r="D9247" t="str">
            <v>Транспортный цех Служба эксплуатации Участок технологического и спе</v>
          </cell>
          <cell r="E9247" t="str">
            <v>Водитель автомобиля</v>
          </cell>
          <cell r="F9247" t="str">
            <v>г. Мончегорск</v>
          </cell>
          <cell r="G9247" t="str">
            <v>Рабочие</v>
          </cell>
          <cell r="H9247" t="str">
            <v>КГМК Транспортный цех</v>
          </cell>
          <cell r="I9247">
            <v>42564</v>
          </cell>
        </row>
        <row r="9248">
          <cell r="A9248">
            <v>4600260</v>
          </cell>
          <cell r="B9248" t="str">
            <v>Тимофеев Иван Дмитриевич</v>
          </cell>
          <cell r="C9248" t="str">
            <v>Для работников/физ.лиц (общий доступ)</v>
          </cell>
          <cell r="D9248" t="str">
            <v>Цех электролиза никеля Отделение утилизации солевого стока никелево</v>
          </cell>
          <cell r="E9248" t="str">
            <v>Аппаратчик-гидрометаллург 2 разряда</v>
          </cell>
          <cell r="F9248" t="str">
            <v>г. Мончегорск</v>
          </cell>
          <cell r="G9248" t="str">
            <v>Рабочие</v>
          </cell>
          <cell r="H9248" t="str">
            <v>КГМК Цех электролиза никеля</v>
          </cell>
          <cell r="I9248">
            <v>42762</v>
          </cell>
        </row>
        <row r="9249">
          <cell r="A9249">
            <v>4600262</v>
          </cell>
          <cell r="B9249" t="str">
            <v>Коновальчук Александр Владимирович</v>
          </cell>
          <cell r="C9249" t="str">
            <v>Для работников/физ.лиц (общий доступ)</v>
          </cell>
          <cell r="D9249" t="str">
            <v>Центр информационных технологий и автоматизации производства Служба</v>
          </cell>
          <cell r="E9249" t="str">
            <v>Слесарь по контрольно-измерительным приборам и автоматике 4 разряда</v>
          </cell>
          <cell r="F9249" t="str">
            <v>г. Мончегорск</v>
          </cell>
          <cell r="G9249" t="str">
            <v>Рабочие</v>
          </cell>
          <cell r="H9249" t="str">
            <v>КГМК ЦИТиАП</v>
          </cell>
          <cell r="I9249">
            <v>42564</v>
          </cell>
        </row>
        <row r="9250">
          <cell r="A9250">
            <v>4600264</v>
          </cell>
          <cell r="B9250" t="str">
            <v>Плотников Антон Андреевич</v>
          </cell>
          <cell r="C9250" t="str">
            <v>Для работников/физ.лиц (общий доступ)</v>
          </cell>
          <cell r="D9250" t="str">
            <v>Рудник "Северный" Подземный участок взрывных работ шахты "Каула-Котсе</v>
          </cell>
          <cell r="E9250" t="str">
            <v>Горнорабочий подземный 2 разряда</v>
          </cell>
          <cell r="F9250" t="str">
            <v>пгт. Никель</v>
          </cell>
          <cell r="G9250" t="str">
            <v>Рабочие</v>
          </cell>
          <cell r="H9250" t="str">
            <v>КГМК Рудник Северный</v>
          </cell>
          <cell r="I9250">
            <v>42564</v>
          </cell>
        </row>
        <row r="9251">
          <cell r="A9251">
            <v>4600268</v>
          </cell>
          <cell r="B9251" t="str">
            <v>Мартынов Александр Юрьевич</v>
          </cell>
          <cell r="C9251" t="str">
            <v>Для работников/физ.лиц (общий доступ)</v>
          </cell>
          <cell r="D9251" t="str">
            <v>Рудник "Северный" Шахта "Каула-Котсельваара" Подземный участок горноп</v>
          </cell>
          <cell r="E9251" t="str">
            <v>Машинист электровоза шахтного 4 разряда</v>
          </cell>
          <cell r="F9251" t="str">
            <v>пгт. Никель</v>
          </cell>
          <cell r="G9251" t="str">
            <v>Рабочие</v>
          </cell>
          <cell r="H9251" t="str">
            <v>КГМК Рудник Северный</v>
          </cell>
          <cell r="I9251">
            <v>42759</v>
          </cell>
        </row>
        <row r="9252">
          <cell r="A9252">
            <v>4600269</v>
          </cell>
          <cell r="B9252" t="str">
            <v>Павлов Владимир Владимирович</v>
          </cell>
          <cell r="C9252" t="str">
            <v>Для работников/физ.лиц (общий доступ)</v>
          </cell>
          <cell r="D9252" t="str">
            <v>Цех электролиза никеля Технологическое отделение Гидрометаллургиче</v>
          </cell>
          <cell r="E9252" t="str">
            <v>Аппаратчик-гидрометаллург 3 разряда</v>
          </cell>
          <cell r="F9252" t="str">
            <v>г. Мончегорск</v>
          </cell>
          <cell r="G9252" t="str">
            <v>Рабочие</v>
          </cell>
          <cell r="H9252" t="str">
            <v>КГМК Цех электролиза никеля</v>
          </cell>
          <cell r="I9252">
            <v>42564</v>
          </cell>
        </row>
        <row r="9253">
          <cell r="A9253">
            <v>4600270</v>
          </cell>
          <cell r="B9253" t="str">
            <v>Сафонов Антон Евгеньевич</v>
          </cell>
          <cell r="C9253" t="str">
            <v>Для работников/физ.лиц (общий доступ)</v>
          </cell>
          <cell r="D9253" t="str">
            <v>Рафинировочный цех Отделение разделения файнштейна Участок флотации</v>
          </cell>
          <cell r="E9253" t="str">
            <v>Машинист мельниц 4 разряда</v>
          </cell>
          <cell r="F9253" t="str">
            <v>г. Мончегорск</v>
          </cell>
          <cell r="G9253" t="str">
            <v>Рабочие</v>
          </cell>
          <cell r="H9253" t="str">
            <v>КГМК Рафинировочный цех</v>
          </cell>
          <cell r="I9253">
            <v>42633</v>
          </cell>
        </row>
        <row r="9254">
          <cell r="A9254">
            <v>4600271</v>
          </cell>
          <cell r="B9254" t="str">
            <v>Егорова Людмила Валерьевна</v>
          </cell>
          <cell r="C9254" t="str">
            <v>Для работников/физ.лиц (общий доступ)</v>
          </cell>
          <cell r="D9254" t="str">
            <v>Цех электролиза никеля Бюро организации труда и заработной платы</v>
          </cell>
          <cell r="E9254" t="str">
            <v>Табельщик</v>
          </cell>
          <cell r="F9254" t="str">
            <v>г. Мончегорск</v>
          </cell>
          <cell r="G9254" t="str">
            <v>Служащие</v>
          </cell>
          <cell r="H9254" t="str">
            <v>КГМК Цех электролиза никеля</v>
          </cell>
          <cell r="I9254">
            <v>42564</v>
          </cell>
        </row>
        <row r="9255">
          <cell r="A9255">
            <v>4600272</v>
          </cell>
          <cell r="B9255" t="str">
            <v>Сертаков Семён Сергеевич</v>
          </cell>
          <cell r="C9255" t="str">
            <v>Для работников/физ.лиц (общий доступ)</v>
          </cell>
          <cell r="D9255" t="str">
            <v>Рафинировочный цех Отделение разделения файнштейна Участок флотации</v>
          </cell>
          <cell r="E9255" t="str">
            <v>Машинист мельниц 4 разряда</v>
          </cell>
          <cell r="F9255" t="str">
            <v>г. Мончегорск</v>
          </cell>
          <cell r="G9255" t="str">
            <v>Рабочие</v>
          </cell>
          <cell r="H9255" t="str">
            <v>КГМК Рафинировочный цех</v>
          </cell>
          <cell r="I9255">
            <v>42633</v>
          </cell>
        </row>
        <row r="9256">
          <cell r="A9256">
            <v>4600273</v>
          </cell>
          <cell r="B9256" t="str">
            <v>Ягольник Роман Анатольевич</v>
          </cell>
          <cell r="C9256" t="str">
            <v>Для работников/физ.лиц (общий доступ)</v>
          </cell>
          <cell r="D9256" t="str">
            <v>Цех электролиза никеля Электролизное отделение № 2</v>
          </cell>
          <cell r="E9256" t="str">
            <v>Машинист крана (крановщик) 3 разряда</v>
          </cell>
          <cell r="F9256" t="str">
            <v>г. Мончегорск</v>
          </cell>
          <cell r="G9256" t="str">
            <v>Рабочие</v>
          </cell>
          <cell r="H9256" t="str">
            <v>КГМК Цех электролиза никеля</v>
          </cell>
          <cell r="I9256">
            <v>42564</v>
          </cell>
        </row>
        <row r="9257">
          <cell r="A9257">
            <v>4600274</v>
          </cell>
          <cell r="B9257" t="str">
            <v>Фирсова Наталья Владимировна</v>
          </cell>
          <cell r="C9257" t="str">
            <v>Для работников/физ.лиц (общий доступ)</v>
          </cell>
          <cell r="D9257" t="str">
            <v>Цех материально - технического обеспечения Участок централизованной</v>
          </cell>
          <cell r="E9257" t="str">
            <v>Распределитель работ 4 разряда</v>
          </cell>
          <cell r="F9257" t="str">
            <v>г. Мончегорск</v>
          </cell>
          <cell r="G9257" t="str">
            <v>Рабочие</v>
          </cell>
          <cell r="H9257" t="str">
            <v>КГМК Цех МТО</v>
          </cell>
          <cell r="I9257">
            <v>42817</v>
          </cell>
        </row>
        <row r="9258">
          <cell r="A9258">
            <v>4600275</v>
          </cell>
          <cell r="B9258" t="str">
            <v>Барышев Владимир Викторович</v>
          </cell>
          <cell r="C9258" t="str">
            <v>Для работников/физ.лиц (общий доступ)</v>
          </cell>
          <cell r="D9258" t="str">
            <v>Рафинировочный цех Отделение разделения файнштейна Участок флотации</v>
          </cell>
          <cell r="E9258" t="str">
            <v>Машинист мельниц 4 разряда</v>
          </cell>
          <cell r="F9258" t="str">
            <v>г. Мончегорск</v>
          </cell>
          <cell r="G9258" t="str">
            <v>Рабочие</v>
          </cell>
          <cell r="H9258" t="str">
            <v>КГМК Рафинировочный цех</v>
          </cell>
          <cell r="I9258">
            <v>42675</v>
          </cell>
        </row>
        <row r="9259">
          <cell r="A9259">
            <v>4600276</v>
          </cell>
          <cell r="B9259" t="str">
            <v>Зорченко Алексей Васильевич</v>
          </cell>
          <cell r="C9259" t="str">
            <v>Для работников/физ.лиц (общий доступ)</v>
          </cell>
          <cell r="D9259" t="str">
            <v>Транспортный цех Служба эксплуатации Участок технологического и спе</v>
          </cell>
          <cell r="E9259" t="str">
            <v>Машинист бульдозера 6 разряда</v>
          </cell>
          <cell r="F9259" t="str">
            <v>г. Мончегорск</v>
          </cell>
          <cell r="G9259" t="str">
            <v>Рабочие</v>
          </cell>
          <cell r="H9259" t="str">
            <v>КГМК Транспортный цех</v>
          </cell>
          <cell r="I9259">
            <v>42564</v>
          </cell>
        </row>
        <row r="9260">
          <cell r="A9260">
            <v>4600277</v>
          </cell>
          <cell r="B9260" t="str">
            <v>Витюк Александр Анатольевич</v>
          </cell>
          <cell r="C9260" t="str">
            <v>Для работников/физ.лиц (общий доступ)</v>
          </cell>
          <cell r="D9260" t="str">
            <v>Цех электролиза никеля Электролизное отделение № 2</v>
          </cell>
          <cell r="E9260" t="str">
            <v>Электролизник водных растворов 3 разряда</v>
          </cell>
          <cell r="F9260" t="str">
            <v>г. Мончегорск</v>
          </cell>
          <cell r="G9260" t="str">
            <v>Рабочие</v>
          </cell>
          <cell r="H9260" t="str">
            <v>КГМК Цех электролиза никеля</v>
          </cell>
          <cell r="I9260">
            <v>42569</v>
          </cell>
        </row>
        <row r="9261">
          <cell r="A9261">
            <v>4600279</v>
          </cell>
          <cell r="B9261" t="str">
            <v>Чечета Виталий Игоревич</v>
          </cell>
          <cell r="C9261" t="str">
            <v>Для работников/физ.лиц (общий доступ)</v>
          </cell>
          <cell r="D9261" t="str">
            <v>Рудник "Северный" Подземный участок горнокапитальных, строительных и</v>
          </cell>
          <cell r="E9261" t="str">
            <v>Проходчик 4 разряда</v>
          </cell>
          <cell r="F9261" t="str">
            <v>г. Заполярный</v>
          </cell>
          <cell r="G9261" t="str">
            <v>Рабочие</v>
          </cell>
          <cell r="H9261" t="str">
            <v>КГМК Рудник Северный</v>
          </cell>
          <cell r="I9261">
            <v>42564</v>
          </cell>
        </row>
        <row r="9262">
          <cell r="A9262">
            <v>4600280</v>
          </cell>
          <cell r="B9262" t="str">
            <v>Иващенко Дмитрий Леонидович</v>
          </cell>
          <cell r="C9262" t="str">
            <v>Для работников/физ.лиц (общий доступ)</v>
          </cell>
          <cell r="D9262" t="str">
            <v>Рудник "Северный" Участок №13. Подземный участок эксплуатации, техниче</v>
          </cell>
          <cell r="E9262" t="str">
            <v>Слесарь по обслуживанию и ремонту оборудования 3 разряда</v>
          </cell>
          <cell r="F9262" t="str">
            <v>г. Заполярный</v>
          </cell>
          <cell r="G9262" t="str">
            <v>Рабочие</v>
          </cell>
          <cell r="H9262" t="str">
            <v>КГМК Рудник Северный</v>
          </cell>
          <cell r="I9262">
            <v>42783</v>
          </cell>
        </row>
        <row r="9263">
          <cell r="A9263">
            <v>4600281</v>
          </cell>
          <cell r="B9263" t="str">
            <v>Бережнова Татьяна Николаевна</v>
          </cell>
          <cell r="C9263" t="str">
            <v>Для работников/физ.лиц (общий доступ)</v>
          </cell>
          <cell r="D9263" t="str">
            <v>Цех электролиза никеля Кобальтовое отделение</v>
          </cell>
          <cell r="E9263" t="str">
            <v>Аппаратчик-гидрометаллург 4 разряда</v>
          </cell>
          <cell r="F9263" t="str">
            <v>г. Мончегорск</v>
          </cell>
          <cell r="G9263" t="str">
            <v>Рабочие</v>
          </cell>
          <cell r="H9263" t="str">
            <v>КГМК Цех электролиза никеля</v>
          </cell>
          <cell r="I9263">
            <v>42564</v>
          </cell>
        </row>
        <row r="9264">
          <cell r="A9264">
            <v>4600284</v>
          </cell>
          <cell r="B9264" t="str">
            <v>Москвин Игорь Владимирович</v>
          </cell>
          <cell r="C9264" t="str">
            <v>Для работников/физ.лиц (общий доступ)</v>
          </cell>
          <cell r="D9264" t="str">
            <v>Рафинировочный цех Отделение разделения файнштейна Участок флотации</v>
          </cell>
          <cell r="E9264" t="str">
            <v>Машинист мельниц 4 разряда</v>
          </cell>
          <cell r="F9264" t="str">
            <v>г. Мончегорск</v>
          </cell>
          <cell r="G9264" t="str">
            <v>Рабочие</v>
          </cell>
          <cell r="H9264" t="str">
            <v>КГМК Рафинировочный цех</v>
          </cell>
          <cell r="I9264">
            <v>42630</v>
          </cell>
        </row>
        <row r="9265">
          <cell r="A9265">
            <v>4600285</v>
          </cell>
          <cell r="B9265" t="str">
            <v>Сустов Сергей Николаевич</v>
          </cell>
          <cell r="C9265" t="str">
            <v>Для работников/физ.лиц (общий доступ)</v>
          </cell>
          <cell r="D9265" t="str">
            <v>Транспортный цех Служба железнодорожных перевозок (г.Заполярный) Уча</v>
          </cell>
          <cell r="E9265" t="str">
            <v>Помощник машиниста тепловоза</v>
          </cell>
          <cell r="F9265" t="str">
            <v>г. Заполярный</v>
          </cell>
          <cell r="G9265" t="str">
            <v>Рабочие</v>
          </cell>
          <cell r="H9265" t="str">
            <v>КГМК Транспортный цех</v>
          </cell>
          <cell r="I9265">
            <v>42564</v>
          </cell>
        </row>
        <row r="9266">
          <cell r="A9266">
            <v>4600286</v>
          </cell>
          <cell r="B9266" t="str">
            <v>Плюсов Кирилл Валерьевич</v>
          </cell>
          <cell r="C9266" t="str">
            <v>Для работников/физ.лиц (общий доступ)</v>
          </cell>
          <cell r="D9266" t="str">
            <v>Цех электролиза никеля Технологическое отделение Гидрометаллургиче</v>
          </cell>
          <cell r="E9266" t="str">
            <v>Аппаратчик-гидрометаллург 2 разряда</v>
          </cell>
          <cell r="F9266" t="str">
            <v>г. Мончегорск</v>
          </cell>
          <cell r="G9266" t="str">
            <v>Рабочие</v>
          </cell>
          <cell r="H9266" t="str">
            <v>КГМК Цех электролиза никеля</v>
          </cell>
          <cell r="I9266">
            <v>42730</v>
          </cell>
        </row>
        <row r="9267">
          <cell r="A9267">
            <v>4600287</v>
          </cell>
          <cell r="B9267" t="str">
            <v>Петухов Сергей Робертович</v>
          </cell>
          <cell r="C9267" t="str">
            <v>Для работников/физ.лиц (общий доступ)</v>
          </cell>
          <cell r="D9267" t="str">
            <v>Транспортный цех Служба эксплуатации Участок технологического и спе</v>
          </cell>
          <cell r="E9267" t="str">
            <v>Водитель автомобиля</v>
          </cell>
          <cell r="F9267" t="str">
            <v>г. Мончегорск</v>
          </cell>
          <cell r="G9267" t="str">
            <v>Рабочие</v>
          </cell>
          <cell r="H9267" t="str">
            <v>КГМК Транспортный цех</v>
          </cell>
          <cell r="I9267">
            <v>42564</v>
          </cell>
        </row>
        <row r="9268">
          <cell r="A9268">
            <v>4600288</v>
          </cell>
          <cell r="B9268" t="str">
            <v>Таланов Алексей Сергеевич</v>
          </cell>
          <cell r="C9268" t="str">
            <v>Для работников/физ.лиц (общий доступ)</v>
          </cell>
          <cell r="D9268" t="str">
            <v>Рафинировочный цех Отделение разделения файнштейна Участок флотации</v>
          </cell>
          <cell r="E9268" t="str">
            <v>Машинист мельниц 3 разряда</v>
          </cell>
          <cell r="F9268" t="str">
            <v>г. Мончегорск</v>
          </cell>
          <cell r="G9268" t="str">
            <v>Рабочие</v>
          </cell>
          <cell r="H9268" t="str">
            <v>КГМК Рафинировочный цех</v>
          </cell>
          <cell r="I9268">
            <v>42688</v>
          </cell>
        </row>
        <row r="9269">
          <cell r="A9269">
            <v>4600289</v>
          </cell>
          <cell r="B9269" t="str">
            <v>Сокольников Алексей Юрьевич</v>
          </cell>
          <cell r="C9269" t="str">
            <v>Для работников/физ.лиц (общий доступ)</v>
          </cell>
          <cell r="D9269" t="str">
            <v>Рафинировочный цех Электромеханослужба Механослужба Механослужба о</v>
          </cell>
          <cell r="E9269" t="str">
            <v>Слесарь-ремонтник 4 разряда</v>
          </cell>
          <cell r="F9269" t="str">
            <v>г. Мончегорск</v>
          </cell>
          <cell r="G9269" t="str">
            <v>Рабочие</v>
          </cell>
          <cell r="H9269" t="str">
            <v>КГМК Рафинировочный цех</v>
          </cell>
          <cell r="I9269">
            <v>42598</v>
          </cell>
        </row>
        <row r="9270">
          <cell r="A9270">
            <v>4600292</v>
          </cell>
          <cell r="B9270" t="str">
            <v>Скрыпов Станислав Валерьевич</v>
          </cell>
          <cell r="C9270" t="str">
            <v>Для работников/физ.лиц (общий доступ)</v>
          </cell>
          <cell r="D9270" t="str">
            <v>Цех электролиза никеля Электромеханослужба Энергослужба Участок по</v>
          </cell>
          <cell r="E9270" t="str">
            <v>Слесарь-ремонтник 5 разряда</v>
          </cell>
          <cell r="F9270" t="str">
            <v>г. Мончегорск</v>
          </cell>
          <cell r="G9270" t="str">
            <v>Рабочие</v>
          </cell>
          <cell r="H9270" t="str">
            <v>КГМК Цех электролиза никеля</v>
          </cell>
          <cell r="I9270">
            <v>42650</v>
          </cell>
        </row>
        <row r="9271">
          <cell r="A9271">
            <v>4600293</v>
          </cell>
          <cell r="B9271" t="str">
            <v>Садыгов Фаил Шакир оглы</v>
          </cell>
          <cell r="C9271" t="str">
            <v>Для работников/физ.лиц (общий доступ)</v>
          </cell>
          <cell r="D9271" t="str">
            <v>Рудник "Северный" Участок №13. Подземный участок эксплуатации, техниче</v>
          </cell>
          <cell r="E9271" t="str">
            <v>Горнорабочий очистного забоя 4 разряда</v>
          </cell>
          <cell r="F9271" t="str">
            <v>г. Заполярный</v>
          </cell>
          <cell r="G9271" t="str">
            <v>Рабочие</v>
          </cell>
          <cell r="H9271" t="str">
            <v>КГМК Рудник Северный</v>
          </cell>
          <cell r="I9271">
            <v>42564</v>
          </cell>
        </row>
        <row r="9272">
          <cell r="A9272">
            <v>4600296</v>
          </cell>
          <cell r="B9272" t="str">
            <v>Михеева Мария Владимировна</v>
          </cell>
          <cell r="C9272" t="str">
            <v>Для работников/физ.лиц (общий доступ)</v>
          </cell>
          <cell r="D9272" t="str">
            <v>Контрольно-аналитический центр Испытательная лаборатория Отдел охра</v>
          </cell>
          <cell r="E9272" t="str">
            <v>Лаборант химического анализа 2 разряда</v>
          </cell>
          <cell r="F9272" t="str">
            <v>г. Мончегорск</v>
          </cell>
          <cell r="G9272" t="str">
            <v>Рабочие</v>
          </cell>
          <cell r="H9272" t="str">
            <v>КГМК Контрольно-аналит. центр</v>
          </cell>
          <cell r="I9272">
            <v>42564</v>
          </cell>
        </row>
        <row r="9273">
          <cell r="A9273">
            <v>4600297</v>
          </cell>
          <cell r="B9273" t="str">
            <v>Будучин Аркадий Андреевич</v>
          </cell>
          <cell r="C9273" t="str">
            <v>Для работников/физ.лиц (общий доступ)</v>
          </cell>
          <cell r="D9273" t="str">
            <v>Транспортный цех Служба ремонтов и технического обслуживания Участо</v>
          </cell>
          <cell r="E9273" t="str">
            <v>Слесарь по ремонту подвижного состава 2 разряда</v>
          </cell>
          <cell r="F9273" t="str">
            <v>г. Мончегорск</v>
          </cell>
          <cell r="G9273" t="str">
            <v>Рабочие</v>
          </cell>
          <cell r="H9273" t="str">
            <v>КГМК Транспортный цех</v>
          </cell>
          <cell r="I9273">
            <v>42564</v>
          </cell>
        </row>
        <row r="9274">
          <cell r="A9274">
            <v>4600298</v>
          </cell>
          <cell r="B9274" t="str">
            <v>Шуплецов Максим Сергеевич</v>
          </cell>
          <cell r="C9274" t="str">
            <v>Для работников/физ.лиц (общий доступ)</v>
          </cell>
          <cell r="D9274" t="str">
            <v>Цех электролиза никеля Электролизное отделение № 2</v>
          </cell>
          <cell r="E9274" t="str">
            <v>Электролизник водных растворов 3 разряда</v>
          </cell>
          <cell r="F9274" t="str">
            <v>г. Мончегорск</v>
          </cell>
          <cell r="G9274" t="str">
            <v>Рабочие</v>
          </cell>
          <cell r="H9274" t="str">
            <v>КГМК Цех электролиза никеля</v>
          </cell>
          <cell r="I9274">
            <v>42650</v>
          </cell>
        </row>
        <row r="9275">
          <cell r="A9275">
            <v>4600301</v>
          </cell>
          <cell r="B9275" t="str">
            <v>Каширин Антон Витальевич</v>
          </cell>
          <cell r="C9275" t="str">
            <v>Для работников/физ.лиц (общий доступ)</v>
          </cell>
          <cell r="D9275" t="str">
            <v>Рудник "Северный" Подземный участок внутришахтного транспорта шахты "</v>
          </cell>
          <cell r="E9275" t="str">
            <v>Дорожно-путевой рабочий 2 разряда</v>
          </cell>
          <cell r="F9275" t="str">
            <v>пгт. Никель</v>
          </cell>
          <cell r="G9275" t="str">
            <v>Рабочие</v>
          </cell>
          <cell r="H9275" t="str">
            <v>КГМК Рудник Северный</v>
          </cell>
          <cell r="I9275">
            <v>42692</v>
          </cell>
        </row>
        <row r="9276">
          <cell r="A9276">
            <v>4600302</v>
          </cell>
          <cell r="B9276" t="str">
            <v>Добрин Александр Алексеевич</v>
          </cell>
          <cell r="C9276" t="str">
            <v>Для работников/физ.лиц (общий доступ)</v>
          </cell>
          <cell r="D9276" t="str">
            <v>Металлургический цех Электролизное отделение</v>
          </cell>
          <cell r="E9276" t="str">
            <v>Аппаратчик-гидрометаллург 4 разряда</v>
          </cell>
          <cell r="F9276" t="str">
            <v>г. Мончегорск</v>
          </cell>
          <cell r="G9276" t="str">
            <v>Рабочие</v>
          </cell>
          <cell r="H9276" t="str">
            <v>КГМК Металлургический цех</v>
          </cell>
          <cell r="I9276">
            <v>42832</v>
          </cell>
        </row>
        <row r="9277">
          <cell r="A9277">
            <v>4600303</v>
          </cell>
          <cell r="B9277" t="str">
            <v>Павлицкий Эдуард Анатольевич</v>
          </cell>
          <cell r="C9277" t="str">
            <v>Для работников/физ.лиц (общий доступ)</v>
          </cell>
          <cell r="D9277" t="str">
            <v>Цех энерго и электроснабжения Служба энергоснабжения пл.Никель Участ</v>
          </cell>
          <cell r="E9277" t="str">
            <v>Мастер по ремонту оборудования</v>
          </cell>
          <cell r="F9277" t="str">
            <v>пгт. Никель</v>
          </cell>
          <cell r="G9277" t="str">
            <v>Руководители</v>
          </cell>
          <cell r="H9277" t="str">
            <v>КГМК Цех энерго и электроснабж</v>
          </cell>
          <cell r="I9277">
            <v>42564</v>
          </cell>
        </row>
        <row r="9278">
          <cell r="A9278">
            <v>4600304</v>
          </cell>
          <cell r="B9278" t="str">
            <v>Терещенко Ольга Анатольевна</v>
          </cell>
          <cell r="C9278" t="str">
            <v>Для работников/физ.лиц (общий доступ)</v>
          </cell>
          <cell r="D9278" t="str">
            <v>Транспортный цех Служба железнодорожных перевозок и погрузочно-разг</v>
          </cell>
          <cell r="E9278" t="str">
            <v>Приемосдатчик груза и багажа</v>
          </cell>
          <cell r="F9278" t="str">
            <v>г. Мончегорск</v>
          </cell>
          <cell r="G9278" t="str">
            <v>Рабочие</v>
          </cell>
          <cell r="H9278" t="str">
            <v>КГМК Транспортный цех</v>
          </cell>
          <cell r="I9278">
            <v>42839</v>
          </cell>
        </row>
        <row r="9279">
          <cell r="A9279">
            <v>4600306</v>
          </cell>
          <cell r="B9279" t="str">
            <v>Крашенинников Даниил Павлович</v>
          </cell>
          <cell r="C9279" t="str">
            <v>Для работников/физ.лиц (общий доступ)</v>
          </cell>
          <cell r="D9279" t="str">
            <v>Цех сервисного обслуживания Подземный участок капитального ремонта</v>
          </cell>
          <cell r="E9279" t="str">
            <v>Слесарь по обслуживанию и ремонту оборудования 3 разряда</v>
          </cell>
          <cell r="F9279" t="str">
            <v>г. Заполярный</v>
          </cell>
          <cell r="G9279" t="str">
            <v>Рабочие</v>
          </cell>
          <cell r="H9279" t="str">
            <v>КГМК Цех сервисн. обслуживания</v>
          </cell>
          <cell r="I9279">
            <v>42797</v>
          </cell>
        </row>
        <row r="9280">
          <cell r="A9280">
            <v>4600309</v>
          </cell>
          <cell r="B9280" t="str">
            <v>Пешаков Алексей Николаевич</v>
          </cell>
          <cell r="C9280" t="str">
            <v>Для работников/физ.лиц (общий доступ)</v>
          </cell>
          <cell r="D9280" t="str">
            <v>Цех энергообеспечения Теплоэлектроцентраль Котлотурбинный цех Коте</v>
          </cell>
          <cell r="E9280" t="str">
            <v>Машинист котлов 3 разряда</v>
          </cell>
          <cell r="F9280" t="str">
            <v>г. Мончегорск</v>
          </cell>
          <cell r="G9280" t="str">
            <v>Рабочие</v>
          </cell>
          <cell r="H9280" t="str">
            <v>КГМК Цех энергообеспечения</v>
          </cell>
          <cell r="I9280">
            <v>42564</v>
          </cell>
        </row>
        <row r="9281">
          <cell r="A9281">
            <v>4600310</v>
          </cell>
          <cell r="B9281" t="str">
            <v>Лисицкий Игорь Вячеславович</v>
          </cell>
          <cell r="C9281" t="str">
            <v>Для работников/физ.лиц (особый доступ)</v>
          </cell>
          <cell r="D9281" t="str">
            <v>АО "Кольская горно-металлургическая компания"</v>
          </cell>
          <cell r="E9281" t="str">
            <v>Заместитель генерального директора по реконструкции - директор проек</v>
          </cell>
          <cell r="F9281" t="str">
            <v>г. Мончегорск</v>
          </cell>
          <cell r="G9281" t="str">
            <v>Руководители</v>
          </cell>
          <cell r="H9281" t="str">
            <v>КГМК Управление</v>
          </cell>
          <cell r="I9281">
            <v>42726</v>
          </cell>
        </row>
        <row r="9282">
          <cell r="A9282">
            <v>4600311</v>
          </cell>
          <cell r="B9282" t="str">
            <v>Харченко Сергей Евгеньевич</v>
          </cell>
          <cell r="C9282" t="str">
            <v>Для работников/физ.лиц (общий доступ)</v>
          </cell>
          <cell r="D9282" t="str">
            <v>Металлургический цех Механоэлектрослужба Энергослужба Бригада по ре</v>
          </cell>
          <cell r="E9282" t="str">
            <v>Электрогазосварщик 3 разряда</v>
          </cell>
          <cell r="F9282" t="str">
            <v>г. Мончегорск</v>
          </cell>
          <cell r="G9282" t="str">
            <v>Рабочие</v>
          </cell>
          <cell r="H9282" t="str">
            <v>КГМК Металлургический цех</v>
          </cell>
          <cell r="I9282">
            <v>42564</v>
          </cell>
        </row>
        <row r="9283">
          <cell r="A9283">
            <v>4600312</v>
          </cell>
          <cell r="B9283" t="str">
            <v>Чудилова Мария Сергеевна</v>
          </cell>
          <cell r="C9283" t="str">
            <v>Для работников/физ.лиц (общий доступ)</v>
          </cell>
          <cell r="D9283" t="str">
            <v>Контрольно-аналитический центр Бюро экономики, персонала, труда и зар</v>
          </cell>
          <cell r="E9283" t="str">
            <v>Специалист</v>
          </cell>
          <cell r="F9283" t="str">
            <v>г. Мончегорск</v>
          </cell>
          <cell r="G9283" t="str">
            <v>Специалисты</v>
          </cell>
          <cell r="H9283" t="str">
            <v>КГМК Контрольно-аналит. центр</v>
          </cell>
          <cell r="I9283">
            <v>42564</v>
          </cell>
        </row>
        <row r="9284">
          <cell r="A9284">
            <v>4600313</v>
          </cell>
          <cell r="B9284" t="str">
            <v>Пастушенко Эдуард Дмитриевич</v>
          </cell>
          <cell r="C9284" t="str">
            <v>Для работников/физ.лиц (общий доступ)</v>
          </cell>
          <cell r="D9284" t="str">
            <v>Металлургический цех Электролизное отделение Бригада по обработке м</v>
          </cell>
          <cell r="E9284" t="str">
            <v>Электролизник водных растворов 4 разряда</v>
          </cell>
          <cell r="F9284" t="str">
            <v>г. Мончегорск</v>
          </cell>
          <cell r="G9284" t="str">
            <v>Рабочие</v>
          </cell>
          <cell r="H9284" t="str">
            <v>КГМК Металлургический цех</v>
          </cell>
          <cell r="I9284">
            <v>42704</v>
          </cell>
        </row>
        <row r="9285">
          <cell r="A9285">
            <v>4600315</v>
          </cell>
          <cell r="B9285" t="str">
            <v>Козьяков Сергей Олегович</v>
          </cell>
          <cell r="C9285" t="str">
            <v>Для работников/физ.лиц (общий доступ)</v>
          </cell>
          <cell r="D9285" t="str">
            <v>Металлургический цех Электролизное отделение Бригада по обслуживани</v>
          </cell>
          <cell r="E9285" t="str">
            <v>Электролизник водных растворов 4 разряда</v>
          </cell>
          <cell r="F9285" t="str">
            <v>г. Мончегорск</v>
          </cell>
          <cell r="G9285" t="str">
            <v>Рабочие</v>
          </cell>
          <cell r="H9285" t="str">
            <v>КГМК Металлургический цех</v>
          </cell>
          <cell r="I9285">
            <v>42808</v>
          </cell>
        </row>
        <row r="9286">
          <cell r="A9286">
            <v>4600316</v>
          </cell>
          <cell r="B9286" t="str">
            <v>Белкова Александра Васильевна</v>
          </cell>
          <cell r="C9286" t="str">
            <v>Для работников/физ.лиц (общий доступ)</v>
          </cell>
          <cell r="D9286" t="str">
            <v>Цех электролиза никеля Технологическое отделение Гидрометаллургиче</v>
          </cell>
          <cell r="E9286" t="str">
            <v>Аппаратчик-гидрометаллург 4 разряда</v>
          </cell>
          <cell r="F9286" t="str">
            <v>г. Мончегорск</v>
          </cell>
          <cell r="G9286" t="str">
            <v>Рабочие</v>
          </cell>
          <cell r="H9286" t="str">
            <v>КГМК Цех электролиза никеля</v>
          </cell>
          <cell r="I9286">
            <v>42734</v>
          </cell>
        </row>
        <row r="9287">
          <cell r="A9287">
            <v>4600318</v>
          </cell>
          <cell r="B9287" t="str">
            <v>Денисова Виктория Олеговна</v>
          </cell>
          <cell r="C9287" t="str">
            <v>Для работников/физ.лиц (общий доступ)</v>
          </cell>
          <cell r="D9287" t="str">
            <v>Цех электролиза никеля Технологическое отделение Гидрометаллургиче</v>
          </cell>
          <cell r="E9287" t="str">
            <v>Аппаратчик-гидрометаллург 3 разряда</v>
          </cell>
          <cell r="F9287" t="str">
            <v>г. Мончегорск</v>
          </cell>
          <cell r="G9287" t="str">
            <v>Рабочие</v>
          </cell>
          <cell r="H9287" t="str">
            <v>КГМК Цех электролиза никеля</v>
          </cell>
          <cell r="I9287">
            <v>42564</v>
          </cell>
        </row>
        <row r="9288">
          <cell r="A9288">
            <v>4600320</v>
          </cell>
          <cell r="B9288" t="str">
            <v>Хайдова Ирина Михайловна</v>
          </cell>
          <cell r="C9288" t="str">
            <v>Для работников/физ.лиц (особый доступ)</v>
          </cell>
          <cell r="D9288" t="str">
            <v>Проектный офис Планово-экономический отдел Сметно-аналитическое бюр</v>
          </cell>
          <cell r="E9288" t="str">
            <v>Старший менеджер</v>
          </cell>
          <cell r="F9288" t="str">
            <v>г. Мончегорск</v>
          </cell>
          <cell r="G9288" t="str">
            <v>Руководители</v>
          </cell>
          <cell r="H9288" t="str">
            <v>КГМК Управление</v>
          </cell>
          <cell r="I9288">
            <v>42564</v>
          </cell>
        </row>
        <row r="9289">
          <cell r="A9289">
            <v>4600323</v>
          </cell>
          <cell r="B9289" t="str">
            <v>Шуплецов Андрей Анатольевич</v>
          </cell>
          <cell r="C9289" t="str">
            <v>Для работников/физ.лиц (общий доступ)</v>
          </cell>
          <cell r="D9289" t="str">
            <v>Рафинировочный цех Сернокислотное отделение Участок производства се</v>
          </cell>
          <cell r="E9289" t="str">
            <v>Аппаратчик производства контактной серной кислоты 6 разряда</v>
          </cell>
          <cell r="F9289" t="str">
            <v>г. Мончегорск</v>
          </cell>
          <cell r="G9289" t="str">
            <v>Рабочие</v>
          </cell>
          <cell r="H9289" t="str">
            <v>КГМК Рафинировочный цех</v>
          </cell>
          <cell r="I9289">
            <v>42849</v>
          </cell>
        </row>
        <row r="9290">
          <cell r="A9290">
            <v>4600324</v>
          </cell>
          <cell r="B9290" t="str">
            <v>Сомова Елена Васильевна</v>
          </cell>
          <cell r="C9290" t="str">
            <v>Для работников/физ.лиц (общий доступ)</v>
          </cell>
          <cell r="D9290" t="str">
            <v>Цех электролиза никеля Технологическое отделение Электролизный учас</v>
          </cell>
          <cell r="E9290" t="str">
            <v>Электролизник водных растворов 2 разряда</v>
          </cell>
          <cell r="F9290" t="str">
            <v>г. Мончегорск</v>
          </cell>
          <cell r="G9290" t="str">
            <v>Рабочие</v>
          </cell>
          <cell r="H9290" t="str">
            <v>КГМК Цех электролиза никеля</v>
          </cell>
          <cell r="I9290">
            <v>42697</v>
          </cell>
        </row>
        <row r="9291">
          <cell r="A9291">
            <v>4600326</v>
          </cell>
          <cell r="B9291" t="str">
            <v>Конухина Наталья Александровна</v>
          </cell>
          <cell r="C9291" t="str">
            <v>Для работников/физ.лиц (общий доступ)</v>
          </cell>
          <cell r="D9291" t="str">
            <v>Цех электролиза никеля Отделение утилизации солевого стока никелево</v>
          </cell>
          <cell r="E9291" t="str">
            <v>Аппаратчик-гидрометаллург 3 разряда</v>
          </cell>
          <cell r="F9291" t="str">
            <v>г. Мончегорск</v>
          </cell>
          <cell r="G9291" t="str">
            <v>Рабочие</v>
          </cell>
          <cell r="H9291" t="str">
            <v>КГМК Цех электролиза никеля</v>
          </cell>
          <cell r="I9291">
            <v>42762</v>
          </cell>
        </row>
        <row r="9292">
          <cell r="A9292">
            <v>4600327</v>
          </cell>
          <cell r="B9292" t="str">
            <v>Лебедев Антон Николаевич</v>
          </cell>
          <cell r="C9292" t="str">
            <v>Для работников/физ.лиц (общий доступ)</v>
          </cell>
          <cell r="D9292" t="str">
            <v>Металлургический цех Плавильный участок медного производства</v>
          </cell>
          <cell r="E9292" t="str">
            <v>Конвертерщик 2 разряда</v>
          </cell>
          <cell r="F9292" t="str">
            <v>г. Мончегорск</v>
          </cell>
          <cell r="G9292" t="str">
            <v>Рабочие</v>
          </cell>
          <cell r="H9292" t="str">
            <v>КГМК Металлургический цех</v>
          </cell>
          <cell r="I9292">
            <v>42564</v>
          </cell>
        </row>
        <row r="9293">
          <cell r="A9293">
            <v>4600329</v>
          </cell>
          <cell r="B9293" t="str">
            <v>Пушкарев Всеволод Николаевич</v>
          </cell>
          <cell r="C9293" t="str">
            <v>Для работников/физ.лиц (общий доступ)</v>
          </cell>
          <cell r="D9293" t="str">
            <v>Цех электролиза никеля Технологическое отделение Гидрометаллургиче</v>
          </cell>
          <cell r="E9293" t="str">
            <v>Аппаратчик-гидрометаллург 3 разряда</v>
          </cell>
          <cell r="F9293" t="str">
            <v>г. Мончегорск</v>
          </cell>
          <cell r="G9293" t="str">
            <v>Рабочие</v>
          </cell>
          <cell r="H9293" t="str">
            <v>КГМК Цех электролиза никеля</v>
          </cell>
          <cell r="I9293">
            <v>42564</v>
          </cell>
        </row>
        <row r="9294">
          <cell r="A9294">
            <v>4600330</v>
          </cell>
          <cell r="B9294" t="str">
            <v>Мазманян Арташес Вартанович</v>
          </cell>
          <cell r="C9294" t="str">
            <v>Для работников/физ.лиц (общий доступ)</v>
          </cell>
          <cell r="D9294" t="str">
            <v>Плавильный цех Электро-механическая служба Служба планово-предупред</v>
          </cell>
          <cell r="E9294" t="str">
            <v>Мастер участка</v>
          </cell>
          <cell r="F9294" t="str">
            <v>пгт. Никель</v>
          </cell>
          <cell r="G9294" t="str">
            <v>Руководители</v>
          </cell>
          <cell r="H9294" t="str">
            <v>КГМК Плавильный цех</v>
          </cell>
          <cell r="I9294">
            <v>42829</v>
          </cell>
        </row>
        <row r="9295">
          <cell r="A9295">
            <v>4600331</v>
          </cell>
          <cell r="B9295" t="str">
            <v>Шарапа Никита Валерьевич</v>
          </cell>
          <cell r="C9295" t="str">
            <v>Для работников/физ.лиц (общий доступ)</v>
          </cell>
          <cell r="D9295" t="str">
            <v>Рудник "Северный" Участок №4. Подземный участок эксплуатации основног</v>
          </cell>
          <cell r="E9295" t="str">
            <v>Машинист подземных самоходных машин</v>
          </cell>
          <cell r="F9295" t="str">
            <v>г. Заполярный</v>
          </cell>
          <cell r="G9295" t="str">
            <v>Рабочие</v>
          </cell>
          <cell r="H9295" t="str">
            <v>КГМК Рудник Северный</v>
          </cell>
          <cell r="I9295">
            <v>42794</v>
          </cell>
        </row>
        <row r="9296">
          <cell r="A9296">
            <v>4600332</v>
          </cell>
          <cell r="B9296" t="str">
            <v>Субботина Оксана Юрьевна</v>
          </cell>
          <cell r="C9296" t="str">
            <v>Для работников/физ.лиц (общий доступ)</v>
          </cell>
          <cell r="D9296" t="str">
            <v>Цех электролиза никеля Отделение утилизации солевого стока никелево</v>
          </cell>
          <cell r="E9296" t="str">
            <v>Аппаратчик-гидрометаллург 3 разряда</v>
          </cell>
          <cell r="F9296" t="str">
            <v>г. Мончегорск</v>
          </cell>
          <cell r="G9296" t="str">
            <v>Рабочие</v>
          </cell>
          <cell r="H9296" t="str">
            <v>КГМК Цех электролиза никеля</v>
          </cell>
          <cell r="I9296">
            <v>42762</v>
          </cell>
        </row>
        <row r="9297">
          <cell r="A9297">
            <v>4600333</v>
          </cell>
          <cell r="B9297" t="str">
            <v>Фризен Глеб Владимирович</v>
          </cell>
          <cell r="C9297" t="str">
            <v>Для работников/физ.лиц (общий доступ)</v>
          </cell>
          <cell r="D9297" t="str">
            <v>Цех электролиза никеля Технологическое отделение Гидрометаллургиче</v>
          </cell>
          <cell r="E9297" t="str">
            <v>Аппаратчик-гидрометаллург 3 разряда</v>
          </cell>
          <cell r="F9297" t="str">
            <v>г. Мончегорск</v>
          </cell>
          <cell r="G9297" t="str">
            <v>Рабочие</v>
          </cell>
          <cell r="H9297" t="str">
            <v>КГМК Цех электролиза никеля</v>
          </cell>
          <cell r="I9297">
            <v>42564</v>
          </cell>
        </row>
        <row r="9298">
          <cell r="A9298">
            <v>4600344</v>
          </cell>
          <cell r="B9298" t="str">
            <v>Скрыпова Анна Андреевна</v>
          </cell>
          <cell r="C9298" t="str">
            <v>Для работников/физ.лиц (общий доступ)</v>
          </cell>
          <cell r="D9298" t="str">
            <v>Цех электролиза никеля Технологическое отделение Гидрометаллургиче</v>
          </cell>
          <cell r="E9298" t="str">
            <v>Аппаратчик-гидрометаллург 3 разряда</v>
          </cell>
          <cell r="F9298" t="str">
            <v>г. Мончегорск</v>
          </cell>
          <cell r="G9298" t="str">
            <v>Рабочие</v>
          </cell>
          <cell r="H9298" t="str">
            <v>КГМК Цех электролиза никеля</v>
          </cell>
          <cell r="I9298">
            <v>42564</v>
          </cell>
        </row>
        <row r="9299">
          <cell r="A9299">
            <v>4600345</v>
          </cell>
          <cell r="B9299" t="str">
            <v>Чернова Ирина Леонидовна</v>
          </cell>
          <cell r="C9299" t="str">
            <v>Для работников/физ.лиц (общий доступ)</v>
          </cell>
          <cell r="D9299" t="str">
            <v>Управление делами Отдел административной деятельности и хозяйственн</v>
          </cell>
          <cell r="E9299" t="str">
            <v>Техник</v>
          </cell>
          <cell r="F9299" t="str">
            <v>г. Заполярный</v>
          </cell>
          <cell r="G9299" t="str">
            <v>Специалисты</v>
          </cell>
          <cell r="H9299" t="str">
            <v>КГМК Управление</v>
          </cell>
          <cell r="I9299">
            <v>42564</v>
          </cell>
        </row>
        <row r="9300">
          <cell r="A9300">
            <v>4600346</v>
          </cell>
          <cell r="B9300" t="str">
            <v>Зверев Виталий Сергеевич</v>
          </cell>
          <cell r="C9300" t="str">
            <v>Для работников/физ.лиц (общий доступ)</v>
          </cell>
          <cell r="D9300" t="str">
            <v>Цех материально - технического обеспечения Складская служба (г.Заполя</v>
          </cell>
          <cell r="E9300" t="str">
            <v>Грузчик</v>
          </cell>
          <cell r="F9300" t="str">
            <v>г. Заполярный</v>
          </cell>
          <cell r="G9300" t="str">
            <v>Рабочие</v>
          </cell>
          <cell r="H9300" t="str">
            <v>КГМК Цех МТО</v>
          </cell>
          <cell r="I9300">
            <v>42564</v>
          </cell>
        </row>
        <row r="9301">
          <cell r="A9301">
            <v>4600351</v>
          </cell>
          <cell r="B9301" t="str">
            <v>Левочкин Никита Сергеевич</v>
          </cell>
          <cell r="C9301" t="str">
            <v>Для работников/физ.лиц (общий доступ)</v>
          </cell>
          <cell r="D9301" t="str">
            <v>Рудник "Северный" Подземный участок шахтного подъема шахты "Каула-Кот</v>
          </cell>
          <cell r="E9301" t="str">
            <v>Электрослесарь по обслуживанию и ремонту оборудования 3 разряда</v>
          </cell>
          <cell r="F9301" t="str">
            <v>пгт. Никель</v>
          </cell>
          <cell r="G9301" t="str">
            <v>Рабочие</v>
          </cell>
          <cell r="H9301" t="str">
            <v>КГМК Рудник Северный</v>
          </cell>
          <cell r="I9301">
            <v>42783</v>
          </cell>
        </row>
        <row r="9302">
          <cell r="A9302">
            <v>4600354</v>
          </cell>
          <cell r="B9302" t="str">
            <v>Гвоздовский Александр Анатольевич</v>
          </cell>
          <cell r="C9302" t="str">
            <v>Для работников/физ.лиц (общий доступ)</v>
          </cell>
          <cell r="D9302" t="str">
            <v>Цех энергообеспечения Кислородно-воздуходувное отделение Участок ра</v>
          </cell>
          <cell r="E9302" t="str">
            <v>Аппаратчик воздухоразделения 4 разряда</v>
          </cell>
          <cell r="F9302" t="str">
            <v>г. Мончегорск</v>
          </cell>
          <cell r="G9302" t="str">
            <v>Рабочие</v>
          </cell>
          <cell r="H9302" t="str">
            <v>КГМК Цех энергообеспечения</v>
          </cell>
          <cell r="I9302">
            <v>42732</v>
          </cell>
        </row>
        <row r="9303">
          <cell r="A9303">
            <v>4600355</v>
          </cell>
          <cell r="B9303" t="str">
            <v>Артюхина Наталья Александровна</v>
          </cell>
          <cell r="C9303" t="str">
            <v>Для работников/физ.лиц (общий доступ)</v>
          </cell>
          <cell r="D9303" t="str">
            <v>Транспортный цех Служба эксплуатации (г.Заполярный)</v>
          </cell>
          <cell r="E9303" t="str">
            <v>Распределитель работ 2 разряда</v>
          </cell>
          <cell r="F9303" t="str">
            <v>г. Заполярный</v>
          </cell>
          <cell r="G9303" t="str">
            <v>Рабочие</v>
          </cell>
          <cell r="H9303" t="str">
            <v>КГМК Транспортный цех</v>
          </cell>
          <cell r="I9303">
            <v>42776</v>
          </cell>
        </row>
        <row r="9304">
          <cell r="A9304">
            <v>4600356</v>
          </cell>
          <cell r="B9304" t="str">
            <v>Батарин Сергей Владимирович</v>
          </cell>
          <cell r="C9304" t="str">
            <v>Для работников/физ.лиц (общий доступ)</v>
          </cell>
          <cell r="D9304" t="str">
            <v>Цех электролиза никеля Электромеханослужба Электрослужба Дежурная (</v>
          </cell>
          <cell r="E9304" t="str">
            <v>Электромонтер по ремонту и обслуживанию электрооборудования 3 разряд</v>
          </cell>
          <cell r="F9304" t="str">
            <v>г. Мончегорск</v>
          </cell>
          <cell r="G9304" t="str">
            <v>Рабочие</v>
          </cell>
          <cell r="H9304" t="str">
            <v>КГМК Цех электролиза никеля</v>
          </cell>
          <cell r="I9304">
            <v>42662</v>
          </cell>
        </row>
        <row r="9305">
          <cell r="A9305">
            <v>4600359</v>
          </cell>
          <cell r="B9305" t="str">
            <v>Иванов Андрей Алексеевич</v>
          </cell>
          <cell r="C9305" t="str">
            <v>Для работников/физ.лиц (общий доступ)</v>
          </cell>
          <cell r="D9305" t="str">
            <v>Цех электролиза никеля Электромеханослужба Электрослужба Электросл</v>
          </cell>
          <cell r="E9305" t="str">
            <v>Электромонтер по ремонту и обслуживанию электрооборудования 3 разряд</v>
          </cell>
          <cell r="F9305" t="str">
            <v>г. Мончегорск</v>
          </cell>
          <cell r="G9305" t="str">
            <v>Рабочие</v>
          </cell>
          <cell r="H9305" t="str">
            <v>КГМК Цех электролиза никеля</v>
          </cell>
          <cell r="I9305">
            <v>42564</v>
          </cell>
        </row>
        <row r="9306">
          <cell r="A9306">
            <v>4600360</v>
          </cell>
          <cell r="B9306" t="str">
            <v>Пурихова Наталья Павловна</v>
          </cell>
          <cell r="C9306" t="str">
            <v>Для работников/физ.лиц (общий доступ)</v>
          </cell>
          <cell r="D9306" t="str">
            <v>Металлургический цех Электролизное отделение</v>
          </cell>
          <cell r="E9306" t="str">
            <v>Обработчик матричных листов 3 разряда</v>
          </cell>
          <cell r="F9306" t="str">
            <v>г. Мончегорск</v>
          </cell>
          <cell r="G9306" t="str">
            <v>Рабочие</v>
          </cell>
          <cell r="H9306" t="str">
            <v>КГМК Металлургический цех</v>
          </cell>
          <cell r="I9306">
            <v>42821</v>
          </cell>
        </row>
        <row r="9307">
          <cell r="A9307">
            <v>4600361</v>
          </cell>
          <cell r="B9307" t="str">
            <v>Кузьмичев Василий Михайлович</v>
          </cell>
          <cell r="C9307" t="str">
            <v>Для работников/физ.лиц (общий доступ)</v>
          </cell>
          <cell r="D9307" t="str">
            <v>Цех электролиза никеля Технологическое отделение Гидрометаллургиче</v>
          </cell>
          <cell r="E9307" t="str">
            <v>Аппаратчик-гидрометаллург 3 разряда</v>
          </cell>
          <cell r="F9307" t="str">
            <v>г. Мончегорск</v>
          </cell>
          <cell r="G9307" t="str">
            <v>Рабочие</v>
          </cell>
          <cell r="H9307" t="str">
            <v>КГМК Цех электролиза никеля</v>
          </cell>
          <cell r="I9307">
            <v>42564</v>
          </cell>
        </row>
        <row r="9308">
          <cell r="A9308">
            <v>4600362</v>
          </cell>
          <cell r="B9308" t="str">
            <v>Куликов Владимир Вячеславович</v>
          </cell>
          <cell r="C9308" t="str">
            <v>Для работников/физ.лиц (общий доступ)</v>
          </cell>
          <cell r="D9308" t="str">
            <v>Цех электролиза никеля Технологическое отделение Электролизный учас</v>
          </cell>
          <cell r="E9308" t="str">
            <v>Электролизник водных растворов 3 разряда</v>
          </cell>
          <cell r="F9308" t="str">
            <v>г. Мончегорск</v>
          </cell>
          <cell r="G9308" t="str">
            <v>Рабочие</v>
          </cell>
          <cell r="H9308" t="str">
            <v>КГМК Цех электролиза никеля</v>
          </cell>
          <cell r="I9308">
            <v>42672</v>
          </cell>
        </row>
        <row r="9309">
          <cell r="A9309">
            <v>4600372</v>
          </cell>
          <cell r="B9309" t="str">
            <v>Чебыкина Ольга Александровна</v>
          </cell>
          <cell r="C9309" t="str">
            <v>Для работников/физ.лиц (общий доступ)</v>
          </cell>
          <cell r="D9309" t="str">
            <v>Металлургический цех Участок вспомогательных работ Полигон промышле</v>
          </cell>
          <cell r="E9309" t="str">
            <v>Диспетчер</v>
          </cell>
          <cell r="F9309" t="str">
            <v>г. Мончегорск</v>
          </cell>
          <cell r="G9309" t="str">
            <v>Специалисты</v>
          </cell>
          <cell r="H9309" t="str">
            <v>КГМК Металлургический цех</v>
          </cell>
          <cell r="I9309">
            <v>42564</v>
          </cell>
        </row>
        <row r="9310">
          <cell r="A9310">
            <v>4600375</v>
          </cell>
          <cell r="B9310" t="str">
            <v>Горшков Георгий Алексеевич</v>
          </cell>
          <cell r="C9310" t="str">
            <v>Для работников/физ.лиц (общий доступ)</v>
          </cell>
          <cell r="D9310" t="str">
            <v>Рафинировочный цех</v>
          </cell>
          <cell r="E9310" t="str">
            <v>Специалист 1 категории</v>
          </cell>
          <cell r="F9310" t="str">
            <v>г. Мончегорск</v>
          </cell>
          <cell r="G9310" t="str">
            <v>Специалисты</v>
          </cell>
          <cell r="H9310" t="str">
            <v>КГМК Рафинировочный цех</v>
          </cell>
          <cell r="I9310">
            <v>42564</v>
          </cell>
        </row>
        <row r="9311">
          <cell r="A9311">
            <v>4600376</v>
          </cell>
          <cell r="B9311" t="str">
            <v>Сорокин Кирилл Владимирович</v>
          </cell>
          <cell r="C9311" t="str">
            <v>Для работников/физ.лиц (общий доступ)</v>
          </cell>
          <cell r="D9311" t="str">
            <v>Рафинировочный цех Отделение разделения файнштейна Участок флотации</v>
          </cell>
          <cell r="E9311" t="str">
            <v>Машинист мельниц 4 разряда</v>
          </cell>
          <cell r="F9311" t="str">
            <v>г. Мончегорск</v>
          </cell>
          <cell r="G9311" t="str">
            <v>Рабочие</v>
          </cell>
          <cell r="H9311" t="str">
            <v>КГМК Рафинировочный цех</v>
          </cell>
          <cell r="I9311">
            <v>42688</v>
          </cell>
        </row>
        <row r="9312">
          <cell r="A9312">
            <v>4600382</v>
          </cell>
          <cell r="B9312" t="str">
            <v>Лозгачева Ирина Михайловна</v>
          </cell>
          <cell r="C9312" t="str">
            <v>Для работников/физ.лиц (общий доступ)</v>
          </cell>
          <cell r="D9312" t="str">
            <v>Цех энерго и электроснабжения Служба электроснабжения пл.Заполярный</v>
          </cell>
          <cell r="E9312" t="str">
            <v>Электромонтер по ремонту и обслуживанию электрооборудования 3 разряд</v>
          </cell>
          <cell r="F9312" t="str">
            <v>г. Заполярный</v>
          </cell>
          <cell r="G9312" t="str">
            <v>Рабочие</v>
          </cell>
          <cell r="H9312" t="str">
            <v>КГМК Цех энерго и электроснабж</v>
          </cell>
          <cell r="I9312">
            <v>42583</v>
          </cell>
        </row>
        <row r="9313">
          <cell r="A9313">
            <v>4600385</v>
          </cell>
          <cell r="B9313" t="str">
            <v>Извеков Игорь Николаевич</v>
          </cell>
          <cell r="C9313" t="str">
            <v>Для работников/физ.лиц (общий доступ)</v>
          </cell>
          <cell r="D9313" t="str">
            <v>Цех электролиза никеля Электромеханослужба Механослужба Механослуж</v>
          </cell>
          <cell r="E9313" t="str">
            <v>Слесарь-ремонтник 4 разряда</v>
          </cell>
          <cell r="F9313" t="str">
            <v>г. Мончегорск</v>
          </cell>
          <cell r="G9313" t="str">
            <v>Рабочие</v>
          </cell>
          <cell r="H9313" t="str">
            <v>КГМК Цех электролиза никеля</v>
          </cell>
          <cell r="I9313">
            <v>42768</v>
          </cell>
        </row>
        <row r="9314">
          <cell r="A9314">
            <v>4600387</v>
          </cell>
          <cell r="B9314" t="str">
            <v>Варницын Павел Андреевич</v>
          </cell>
          <cell r="C9314" t="str">
            <v>Для работников/физ.лиц (общий доступ)</v>
          </cell>
          <cell r="D9314" t="str">
            <v>Цех электролиза никеля Электромеханослужба Механослужба Механослуж</v>
          </cell>
          <cell r="E9314" t="str">
            <v>Слесарь-ремонтник 3 разряда</v>
          </cell>
          <cell r="F9314" t="str">
            <v>г. Мончегорск</v>
          </cell>
          <cell r="G9314" t="str">
            <v>Рабочие</v>
          </cell>
          <cell r="H9314" t="str">
            <v>КГМК Цех электролиза никеля</v>
          </cell>
          <cell r="I9314">
            <v>42725</v>
          </cell>
        </row>
        <row r="9315">
          <cell r="A9315">
            <v>4600388</v>
          </cell>
          <cell r="B9315" t="str">
            <v>Уваров Вячеслав Сергеевич</v>
          </cell>
          <cell r="C9315" t="str">
            <v>Для работников/физ.лиц (общий доступ)</v>
          </cell>
          <cell r="D9315" t="str">
            <v>Рафинировочный цех Отделение разделения файнштейна Участок флотации</v>
          </cell>
          <cell r="E9315" t="str">
            <v>Машинист мельниц 4 разряда</v>
          </cell>
          <cell r="F9315" t="str">
            <v>г. Мончегорск</v>
          </cell>
          <cell r="G9315" t="str">
            <v>Рабочие</v>
          </cell>
          <cell r="H9315" t="str">
            <v>КГМК Рафинировочный цех</v>
          </cell>
          <cell r="I9315">
            <v>42630</v>
          </cell>
        </row>
        <row r="9316">
          <cell r="A9316">
            <v>4600392</v>
          </cell>
          <cell r="B9316" t="str">
            <v>Сосин Александр Алексеевич</v>
          </cell>
          <cell r="C9316" t="str">
            <v>Для работников/физ.лиц (общий доступ)</v>
          </cell>
          <cell r="D9316" t="str">
            <v>Цех электролиза никеля Технологическое отделение Электролизный учас</v>
          </cell>
          <cell r="E9316" t="str">
            <v>Электролизник водных растворов 4 разряда</v>
          </cell>
          <cell r="F9316" t="str">
            <v>г. Мончегорск</v>
          </cell>
          <cell r="G9316" t="str">
            <v>Рабочие</v>
          </cell>
          <cell r="H9316" t="str">
            <v>КГМК Цех электролиза никеля</v>
          </cell>
          <cell r="I9316">
            <v>42630</v>
          </cell>
        </row>
        <row r="9317">
          <cell r="A9317">
            <v>4600393</v>
          </cell>
          <cell r="B9317" t="str">
            <v>Королев Евгений Николаевич</v>
          </cell>
          <cell r="C9317" t="str">
            <v>Для работников/физ.лиц (общий доступ)</v>
          </cell>
          <cell r="D9317" t="str">
            <v>Цех энерго и электроснабжения Служба энергоснабжения пл.Никель Участ</v>
          </cell>
          <cell r="E9317" t="str">
            <v>Слесарь-ремонтник 2 разряда</v>
          </cell>
          <cell r="F9317" t="str">
            <v>пгт. Никель</v>
          </cell>
          <cell r="G9317" t="str">
            <v>Рабочие</v>
          </cell>
          <cell r="H9317" t="str">
            <v>КГМК Цех энерго и электроснабж</v>
          </cell>
          <cell r="I9317">
            <v>42564</v>
          </cell>
        </row>
        <row r="9318">
          <cell r="A9318">
            <v>4600395</v>
          </cell>
          <cell r="B9318" t="str">
            <v>Андрейчук Андрей Сергеевич</v>
          </cell>
          <cell r="C9318" t="str">
            <v>Для работников/физ.лиц (общий доступ)</v>
          </cell>
          <cell r="D9318" t="str">
            <v>Обогатительная фабрика Участок брикетирования</v>
          </cell>
          <cell r="E9318" t="str">
            <v>Аппаратчик приготовления брикетной смеси 4 разряда</v>
          </cell>
          <cell r="F9318" t="str">
            <v>г. Заполярный</v>
          </cell>
          <cell r="G9318" t="str">
            <v>Рабочие</v>
          </cell>
          <cell r="H9318" t="str">
            <v>КГМК Обогатительная фабрика</v>
          </cell>
          <cell r="I9318">
            <v>42564</v>
          </cell>
        </row>
        <row r="9319">
          <cell r="A9319">
            <v>4600396</v>
          </cell>
          <cell r="B9319" t="str">
            <v>Хамитов Алексей Николаевич</v>
          </cell>
          <cell r="C9319" t="str">
            <v>Для работников/физ.лиц (общий доступ)</v>
          </cell>
          <cell r="D9319" t="str">
            <v>Цех электролиза никеля Технологическое отделение Гидрометаллургиче</v>
          </cell>
          <cell r="E9319" t="str">
            <v>Аппаратчик-гидрометаллург 3 разряда</v>
          </cell>
          <cell r="F9319" t="str">
            <v>г. Мончегорск</v>
          </cell>
          <cell r="G9319" t="str">
            <v>Рабочие</v>
          </cell>
          <cell r="H9319" t="str">
            <v>КГМК Цех электролиза никеля</v>
          </cell>
          <cell r="I9319">
            <v>42564</v>
          </cell>
        </row>
        <row r="9320">
          <cell r="A9320">
            <v>4600398</v>
          </cell>
          <cell r="B9320" t="str">
            <v>Фишер Артур Олегович</v>
          </cell>
          <cell r="C9320" t="str">
            <v>Для работников/физ.лиц (общий доступ)</v>
          </cell>
          <cell r="D9320" t="str">
            <v>Рафинировочный цех Электромеханослужба Механослужба Механослужба о</v>
          </cell>
          <cell r="E9320" t="str">
            <v>Слесарь-ремонтник 4 разряда</v>
          </cell>
          <cell r="F9320" t="str">
            <v>г. Мончегорск</v>
          </cell>
          <cell r="G9320" t="str">
            <v>Рабочие</v>
          </cell>
          <cell r="H9320" t="str">
            <v>КГМК Рафинировочный цех</v>
          </cell>
          <cell r="I9320">
            <v>42598</v>
          </cell>
        </row>
        <row r="9321">
          <cell r="A9321">
            <v>4600399</v>
          </cell>
          <cell r="B9321" t="str">
            <v>Святенко Евгений Владимирович</v>
          </cell>
          <cell r="C9321" t="str">
            <v>Для работников/физ.лиц (особый доступ)</v>
          </cell>
          <cell r="D9321" t="str">
            <v>Управление промышленной безопасности Отдел контроля подземных горны</v>
          </cell>
          <cell r="E9321" t="str">
            <v>Начальник отдела</v>
          </cell>
          <cell r="F9321" t="str">
            <v>г. Заполярный</v>
          </cell>
          <cell r="G9321" t="str">
            <v>Руководители</v>
          </cell>
          <cell r="H9321" t="str">
            <v>КГМК Управление</v>
          </cell>
          <cell r="I9321">
            <v>42783</v>
          </cell>
        </row>
        <row r="9322">
          <cell r="A9322">
            <v>4600400</v>
          </cell>
          <cell r="B9322" t="str">
            <v>Цандарис Константин Андреевич</v>
          </cell>
          <cell r="C9322" t="str">
            <v>Для работников/физ.лиц (общий доступ)</v>
          </cell>
          <cell r="D9322" t="str">
            <v>Цех электролиза никеля Электромеханослужба Механослужба Механослуж</v>
          </cell>
          <cell r="E9322" t="str">
            <v>Слесарь-ремонтник 2 разряда</v>
          </cell>
          <cell r="F9322" t="str">
            <v>г. Мончегорск</v>
          </cell>
          <cell r="G9322" t="str">
            <v>Рабочие</v>
          </cell>
          <cell r="H9322" t="str">
            <v>КГМК Цех электролиза никеля</v>
          </cell>
          <cell r="I9322">
            <v>42564</v>
          </cell>
        </row>
        <row r="9323">
          <cell r="A9323">
            <v>4600401</v>
          </cell>
          <cell r="B9323" t="str">
            <v>Старкова Ольга Григорьевна</v>
          </cell>
          <cell r="C9323" t="str">
            <v>Для работников/физ.лиц (общий доступ)</v>
          </cell>
          <cell r="D9323" t="str">
            <v>Цех электролиза никеля Кобальтовое отделение</v>
          </cell>
          <cell r="E9323" t="str">
            <v>Аппаратчик-гидрометаллург 3 разряда</v>
          </cell>
          <cell r="F9323" t="str">
            <v>г. Мончегорск</v>
          </cell>
          <cell r="G9323" t="str">
            <v>Рабочие</v>
          </cell>
          <cell r="H9323" t="str">
            <v>КГМК Цех электролиза никеля</v>
          </cell>
          <cell r="I9323">
            <v>42564</v>
          </cell>
        </row>
        <row r="9324">
          <cell r="A9324">
            <v>4600403</v>
          </cell>
          <cell r="B9324" t="str">
            <v>Антонова Оксана Анатольевна</v>
          </cell>
          <cell r="C9324" t="str">
            <v>Для работников/физ.лиц (общий доступ)</v>
          </cell>
          <cell r="D9324" t="str">
            <v>Металлургический цех Участок вспомогательных работ Полигон промышле</v>
          </cell>
          <cell r="E9324" t="str">
            <v>Мастер участка</v>
          </cell>
          <cell r="F9324" t="str">
            <v>г. Мончегорск</v>
          </cell>
          <cell r="G9324" t="str">
            <v>Руководители</v>
          </cell>
          <cell r="H9324" t="str">
            <v>КГМК Металлургический цех</v>
          </cell>
          <cell r="I9324">
            <v>42564</v>
          </cell>
        </row>
        <row r="9325">
          <cell r="A9325">
            <v>4600406</v>
          </cell>
          <cell r="B9325" t="str">
            <v>Лукин Александр Иванович</v>
          </cell>
          <cell r="C9325" t="str">
            <v>Для работников/физ.лиц (общий доступ)</v>
          </cell>
          <cell r="D9325" t="str">
            <v>Цех электролиза никеля Электромеханослужба Механослужба Дежурная (к</v>
          </cell>
          <cell r="E9325" t="str">
            <v>Слесарь-ремонтник 4 разряда</v>
          </cell>
          <cell r="F9325" t="str">
            <v>г. Мончегорск</v>
          </cell>
          <cell r="G9325" t="str">
            <v>Рабочие</v>
          </cell>
          <cell r="H9325" t="str">
            <v>КГМК Цех электролиза никеля</v>
          </cell>
          <cell r="I9325">
            <v>42564</v>
          </cell>
        </row>
        <row r="9326">
          <cell r="A9326">
            <v>4600407</v>
          </cell>
          <cell r="B9326" t="str">
            <v>Ловчиков Артем Александрович</v>
          </cell>
          <cell r="C9326" t="str">
            <v>Для работников/физ.лиц (общий доступ)</v>
          </cell>
          <cell r="D9326" t="str">
            <v>Цех электролиза никеля Технологическое отделение Гидрометаллургиче</v>
          </cell>
          <cell r="E9326" t="str">
            <v>Аппаратчик-гидрометаллург 3 разряда</v>
          </cell>
          <cell r="F9326" t="str">
            <v>г. Мончегорск</v>
          </cell>
          <cell r="G9326" t="str">
            <v>Рабочие</v>
          </cell>
          <cell r="H9326" t="str">
            <v>КГМК Цех электролиза никеля</v>
          </cell>
          <cell r="I9326">
            <v>42564</v>
          </cell>
        </row>
        <row r="9327">
          <cell r="A9327">
            <v>4600408</v>
          </cell>
          <cell r="B9327" t="str">
            <v>Рубан Роман Петрович</v>
          </cell>
          <cell r="C9327" t="str">
            <v>Для работников/физ.лиц (общий доступ)</v>
          </cell>
          <cell r="D9327" t="str">
            <v>Цех электролиза никеля Технологическое отделение Гидрометаллургиче</v>
          </cell>
          <cell r="E9327" t="str">
            <v>Аппаратчик-гидрометаллург 3 разряда</v>
          </cell>
          <cell r="F9327" t="str">
            <v>г. Мончегорск</v>
          </cell>
          <cell r="G9327" t="str">
            <v>Рабочие</v>
          </cell>
          <cell r="H9327" t="str">
            <v>КГМК Цех электролиза никеля</v>
          </cell>
          <cell r="I9327">
            <v>42564</v>
          </cell>
        </row>
        <row r="9328">
          <cell r="A9328">
            <v>4600409</v>
          </cell>
          <cell r="B9328" t="str">
            <v>Пономаренко Дмитрий Сергеевич</v>
          </cell>
          <cell r="C9328" t="str">
            <v>Для работников/физ.лиц (общий доступ)</v>
          </cell>
          <cell r="D9328" t="str">
            <v>Цех электролиза никеля Технологическое отделение Электролизный учас</v>
          </cell>
          <cell r="E9328" t="str">
            <v>Электролизник водных растворов 3 разряда</v>
          </cell>
          <cell r="F9328" t="str">
            <v>г. Мончегорск</v>
          </cell>
          <cell r="G9328" t="str">
            <v>Рабочие</v>
          </cell>
          <cell r="H9328" t="str">
            <v>КГМК Цех электролиза никеля</v>
          </cell>
          <cell r="I9328">
            <v>42649</v>
          </cell>
        </row>
        <row r="9329">
          <cell r="A9329">
            <v>4600411</v>
          </cell>
          <cell r="B9329" t="str">
            <v>Сеничев Сергей Олегович</v>
          </cell>
          <cell r="C9329" t="str">
            <v>Для работников/физ.лиц (общий доступ)</v>
          </cell>
          <cell r="D9329" t="str">
            <v>Металлургический цех Механоэлектрослужба Электрослужба Участок по р</v>
          </cell>
          <cell r="E9329" t="str">
            <v>Электромонтер по ремонту и обслуживанию электрооборудования 5 разряд</v>
          </cell>
          <cell r="F9329" t="str">
            <v>г. Мончегорск</v>
          </cell>
          <cell r="G9329" t="str">
            <v>Рабочие</v>
          </cell>
          <cell r="H9329" t="str">
            <v>КГМК Металлургический цех</v>
          </cell>
          <cell r="I9329">
            <v>42821</v>
          </cell>
        </row>
        <row r="9330">
          <cell r="A9330">
            <v>4600412</v>
          </cell>
          <cell r="B9330" t="str">
            <v>Кудрявцев Дмитрий Геннадиевич</v>
          </cell>
          <cell r="C9330" t="str">
            <v>Для работников/физ.лиц (общий доступ)</v>
          </cell>
          <cell r="D9330" t="str">
            <v>Цех электролиза никеля Технологическое отделение Электролизный учас</v>
          </cell>
          <cell r="E9330" t="str">
            <v>Электролизник водных растворов 2 разряда</v>
          </cell>
          <cell r="F9330" t="str">
            <v>г. Мончегорск</v>
          </cell>
          <cell r="G9330" t="str">
            <v>Рабочие</v>
          </cell>
          <cell r="H9330" t="str">
            <v>КГМК Цех электролиза никеля</v>
          </cell>
          <cell r="I9330">
            <v>42564</v>
          </cell>
        </row>
        <row r="9331">
          <cell r="A9331">
            <v>4600413</v>
          </cell>
          <cell r="B9331" t="str">
            <v>Александров Владимир Михайлович</v>
          </cell>
          <cell r="C9331" t="str">
            <v>Для работников/физ.лиц (общий доступ)</v>
          </cell>
          <cell r="D9331" t="str">
            <v>Рудник "Северный" Шахта "Каула-Котсельваара" Подземный участок горноп</v>
          </cell>
          <cell r="E9331" t="str">
            <v>Электрослесарь по обслуживанию и ремонту оборудования 4 разряда</v>
          </cell>
          <cell r="F9331" t="str">
            <v>пгт. Никель</v>
          </cell>
          <cell r="G9331" t="str">
            <v>Рабочие</v>
          </cell>
          <cell r="H9331" t="str">
            <v>КГМК Рудник Северный</v>
          </cell>
          <cell r="I9331">
            <v>42564</v>
          </cell>
        </row>
        <row r="9332">
          <cell r="A9332">
            <v>4600414</v>
          </cell>
          <cell r="B9332" t="str">
            <v>Кряккиева Юлия Александровна</v>
          </cell>
          <cell r="C9332" t="str">
            <v>Для работников/физ.лиц (общий доступ)</v>
          </cell>
          <cell r="D9332" t="str">
            <v>Управление делами Отдел документационного обеспечения Секретариат</v>
          </cell>
          <cell r="E9332" t="str">
            <v>Секретарь</v>
          </cell>
          <cell r="F9332" t="str">
            <v>г. Мончегорск</v>
          </cell>
          <cell r="G9332" t="str">
            <v>Служащие</v>
          </cell>
          <cell r="H9332" t="str">
            <v>КГМК Управление</v>
          </cell>
          <cell r="I9332">
            <v>42564</v>
          </cell>
        </row>
        <row r="9333">
          <cell r="A9333">
            <v>4600416</v>
          </cell>
          <cell r="B9333" t="str">
            <v>Гиясов Дмитрий Романович</v>
          </cell>
          <cell r="C9333" t="str">
            <v>Для работников/физ.лиц (общий доступ)</v>
          </cell>
          <cell r="D9333" t="str">
            <v>Цех электролиза никеля Электромеханослужба Электрослужба Дежурная (</v>
          </cell>
          <cell r="E9333" t="str">
            <v>Электромонтер по ремонту и обслуживанию электрооборудования 3 разряд</v>
          </cell>
          <cell r="F9333" t="str">
            <v>г. Мончегорск</v>
          </cell>
          <cell r="G9333" t="str">
            <v>Рабочие</v>
          </cell>
          <cell r="H9333" t="str">
            <v>КГМК Цех электролиза никеля</v>
          </cell>
          <cell r="I9333">
            <v>42630</v>
          </cell>
        </row>
        <row r="9334">
          <cell r="A9334">
            <v>4600417</v>
          </cell>
          <cell r="B9334" t="str">
            <v>Собко Антон Владимирович</v>
          </cell>
          <cell r="C9334" t="str">
            <v>Для работников/физ.лиц (общий доступ)</v>
          </cell>
          <cell r="D9334" t="str">
            <v>Цех электролиза никеля Электролизное отделение № 2</v>
          </cell>
          <cell r="E9334" t="str">
            <v>Электролизник водных растворов 3 разряда</v>
          </cell>
          <cell r="F9334" t="str">
            <v>г. Мончегорск</v>
          </cell>
          <cell r="G9334" t="str">
            <v>Рабочие</v>
          </cell>
          <cell r="H9334" t="str">
            <v>КГМК Цех электролиза никеля</v>
          </cell>
          <cell r="I9334">
            <v>42630</v>
          </cell>
        </row>
        <row r="9335">
          <cell r="A9335">
            <v>4600424</v>
          </cell>
          <cell r="B9335" t="str">
            <v>Аслаев Рустам Иштимерович</v>
          </cell>
          <cell r="C9335" t="str">
            <v>Для работников/физ.лиц (общий доступ)</v>
          </cell>
          <cell r="D9335" t="str">
            <v>Цех электролиза никеля Технологическое отделение Электролизный учас</v>
          </cell>
          <cell r="E9335" t="str">
            <v>Электролизник водных растворов 3 разряда</v>
          </cell>
          <cell r="F9335" t="str">
            <v>г. Мончегорск</v>
          </cell>
          <cell r="G9335" t="str">
            <v>Рабочие</v>
          </cell>
          <cell r="H9335" t="str">
            <v>КГМК Цех электролиза никеля</v>
          </cell>
          <cell r="I9335">
            <v>42564</v>
          </cell>
        </row>
        <row r="9336">
          <cell r="A9336">
            <v>4600425</v>
          </cell>
          <cell r="B9336" t="str">
            <v>Нуриев Габил Матлаб оглы</v>
          </cell>
          <cell r="C9336" t="str">
            <v>Для работников/физ.лиц (общий доступ)</v>
          </cell>
          <cell r="D9336" t="str">
            <v>Цех электролиза никеля Технологическое отделение Электролизный учас</v>
          </cell>
          <cell r="E9336" t="str">
            <v>Электролизник водных растворов 3 разряда</v>
          </cell>
          <cell r="F9336" t="str">
            <v>г. Мончегорск</v>
          </cell>
          <cell r="G9336" t="str">
            <v>Рабочие</v>
          </cell>
          <cell r="H9336" t="str">
            <v>КГМК Цех электролиза никеля</v>
          </cell>
          <cell r="I9336">
            <v>42564</v>
          </cell>
        </row>
        <row r="9337">
          <cell r="A9337">
            <v>4600426</v>
          </cell>
          <cell r="B9337" t="str">
            <v>Матвеева Юлия Алексеевна</v>
          </cell>
          <cell r="C9337" t="str">
            <v>Для работников/физ.лиц (общий доступ)</v>
          </cell>
          <cell r="D9337" t="str">
            <v>Цех электролиза никеля Электролизное отделение № 2</v>
          </cell>
          <cell r="E9337" t="str">
            <v>Электролизник водных растворов 2 разряда</v>
          </cell>
          <cell r="F9337" t="str">
            <v>г. Мончегорск</v>
          </cell>
          <cell r="G9337" t="str">
            <v>Рабочие</v>
          </cell>
          <cell r="H9337" t="str">
            <v>КГМК Цех электролиза никеля</v>
          </cell>
          <cell r="I9337">
            <v>42564</v>
          </cell>
        </row>
        <row r="9338">
          <cell r="A9338">
            <v>4600427</v>
          </cell>
          <cell r="B9338" t="str">
            <v>Нестеров Сергей Александрович</v>
          </cell>
          <cell r="C9338" t="str">
            <v>Для работников/физ.лиц (общий доступ)</v>
          </cell>
          <cell r="D9338" t="str">
            <v>Цех электролиза никеля Технологическое отделение Гидрометаллургиче</v>
          </cell>
          <cell r="E9338" t="str">
            <v>Аппаратчик-гидрометаллург 3 разряда</v>
          </cell>
          <cell r="F9338" t="str">
            <v>г. Мончегорск</v>
          </cell>
          <cell r="G9338" t="str">
            <v>Рабочие</v>
          </cell>
          <cell r="H9338" t="str">
            <v>КГМК Цех электролиза никеля</v>
          </cell>
          <cell r="I9338">
            <v>42564</v>
          </cell>
        </row>
        <row r="9339">
          <cell r="A9339">
            <v>4600434</v>
          </cell>
          <cell r="B9339" t="str">
            <v>Карданов Заур Альбертович</v>
          </cell>
          <cell r="C9339" t="str">
            <v>Для работников/физ.лиц (общий доступ)</v>
          </cell>
          <cell r="D9339" t="str">
            <v>Рудник "Северный" Подземный участок шахтного подъема №5 Скиповой ство</v>
          </cell>
          <cell r="E9339" t="str">
            <v>Машинист конвейера 2 разряда</v>
          </cell>
          <cell r="F9339" t="str">
            <v>г. Заполярный</v>
          </cell>
          <cell r="G9339" t="str">
            <v>Рабочие</v>
          </cell>
          <cell r="H9339" t="str">
            <v>КГМК Рудник Северный</v>
          </cell>
          <cell r="I9339">
            <v>42845</v>
          </cell>
        </row>
        <row r="9340">
          <cell r="A9340">
            <v>4600439</v>
          </cell>
          <cell r="B9340" t="str">
            <v>Эсаулова Жанна Николаевна</v>
          </cell>
          <cell r="C9340" t="str">
            <v>Для работников/физ.лиц (общий доступ)</v>
          </cell>
          <cell r="D9340" t="str">
            <v>Рудник "Северный" Участок №9.Подземный пылевентиляционный участок, со</v>
          </cell>
          <cell r="E9340" t="str">
            <v>Распределитель работ 2 разряда</v>
          </cell>
          <cell r="F9340" t="str">
            <v>г. Заполярный</v>
          </cell>
          <cell r="G9340" t="str">
            <v>Рабочие</v>
          </cell>
          <cell r="H9340" t="str">
            <v>КГМК Рудник Северный</v>
          </cell>
          <cell r="I9340">
            <v>42613</v>
          </cell>
        </row>
        <row r="9341">
          <cell r="A9341">
            <v>4600440</v>
          </cell>
          <cell r="B9341" t="str">
            <v>Волынец Оксана Викторовна</v>
          </cell>
          <cell r="C9341" t="str">
            <v>Для работников/физ.лиц (общий доступ)</v>
          </cell>
          <cell r="D9341" t="str">
            <v>Цех электролиза никеля Электролизное отделение № 2</v>
          </cell>
          <cell r="E9341" t="str">
            <v>Электролизник водных растворов 3 разряда</v>
          </cell>
          <cell r="F9341" t="str">
            <v>г. Мончегорск</v>
          </cell>
          <cell r="G9341" t="str">
            <v>Рабочие</v>
          </cell>
          <cell r="H9341" t="str">
            <v>КГМК Цех электролиза никеля</v>
          </cell>
          <cell r="I9341">
            <v>42630</v>
          </cell>
        </row>
        <row r="9342">
          <cell r="A9342">
            <v>4600441</v>
          </cell>
          <cell r="B9342" t="str">
            <v>Беляева Кристина Николаевна</v>
          </cell>
          <cell r="C9342" t="str">
            <v>Для работников/физ.лиц (общий доступ)</v>
          </cell>
          <cell r="D9342" t="str">
            <v>Цех электролиза никеля Технологическое отделение Электролизный учас</v>
          </cell>
          <cell r="E9342" t="str">
            <v>Машинист крана (крановщик) 4 разряда</v>
          </cell>
          <cell r="F9342" t="str">
            <v>г. Мончегорск</v>
          </cell>
          <cell r="G9342" t="str">
            <v>Рабочие</v>
          </cell>
          <cell r="H9342" t="str">
            <v>КГМК Цех электролиза никеля</v>
          </cell>
          <cell r="I9342">
            <v>42849</v>
          </cell>
        </row>
        <row r="9343">
          <cell r="A9343">
            <v>4600443</v>
          </cell>
          <cell r="B9343" t="str">
            <v>Преловский Роман Анатольевич</v>
          </cell>
          <cell r="C9343" t="str">
            <v>Для работников/физ.лиц (общий доступ)</v>
          </cell>
          <cell r="D9343" t="str">
            <v>Цех электролиза никеля Электромеханослужба Механослужба Механослуж</v>
          </cell>
          <cell r="E9343" t="str">
            <v>Слесарь-ремонтник 3 разряда</v>
          </cell>
          <cell r="F9343" t="str">
            <v>г. Мончегорск</v>
          </cell>
          <cell r="G9343" t="str">
            <v>Рабочие</v>
          </cell>
          <cell r="H9343" t="str">
            <v>КГМК Цех электролиза никеля</v>
          </cell>
          <cell r="I9343">
            <v>42649</v>
          </cell>
        </row>
        <row r="9344">
          <cell r="A9344">
            <v>4600444</v>
          </cell>
          <cell r="B9344" t="str">
            <v>Суханков Алексей Алексеевич</v>
          </cell>
          <cell r="C9344" t="str">
            <v>Для работников/физ.лиц (общий доступ)</v>
          </cell>
          <cell r="D9344" t="str">
            <v>Геолого-маркшейдерское управление Маркшейдерский отдел по обеспечен</v>
          </cell>
          <cell r="E9344" t="str">
            <v>Участковый маркшейдер</v>
          </cell>
          <cell r="F9344" t="str">
            <v>г. Заполярный</v>
          </cell>
          <cell r="G9344" t="str">
            <v>Специалисты</v>
          </cell>
          <cell r="H9344" t="str">
            <v>КГМК Управление</v>
          </cell>
          <cell r="I9344">
            <v>42564</v>
          </cell>
        </row>
        <row r="9345">
          <cell r="A9345">
            <v>4600445</v>
          </cell>
          <cell r="B9345" t="str">
            <v>Басин Дмитрий Викторович</v>
          </cell>
          <cell r="C9345" t="str">
            <v>Для работников/физ.лиц (общий доступ)</v>
          </cell>
          <cell r="D9345" t="str">
            <v>Цех электролиза никеля Гидрометаллургическое отделение № 2 Основная</v>
          </cell>
          <cell r="E9345" t="str">
            <v>Аппаратчик-гидрометаллург 3 разряда</v>
          </cell>
          <cell r="F9345" t="str">
            <v>г. Мончегорск</v>
          </cell>
          <cell r="G9345" t="str">
            <v>Рабочие</v>
          </cell>
          <cell r="H9345" t="str">
            <v>КГМК Цех электролиза никеля</v>
          </cell>
          <cell r="I9345">
            <v>42569</v>
          </cell>
        </row>
        <row r="9346">
          <cell r="A9346">
            <v>4600446</v>
          </cell>
          <cell r="B9346" t="str">
            <v>Стороженко Никита Анатольевич</v>
          </cell>
          <cell r="C9346" t="str">
            <v>Для работников/физ.лиц (общий доступ)</v>
          </cell>
          <cell r="D9346" t="str">
            <v>Цех электролиза никеля Гидрометаллургическое отделение № 2 Основная</v>
          </cell>
          <cell r="E9346" t="str">
            <v>Аппаратчик-гидрометаллург 3 разряда</v>
          </cell>
          <cell r="F9346" t="str">
            <v>г. Мончегорск</v>
          </cell>
          <cell r="G9346" t="str">
            <v>Рабочие</v>
          </cell>
          <cell r="H9346" t="str">
            <v>КГМК Цех электролиза никеля</v>
          </cell>
          <cell r="I9346">
            <v>42597</v>
          </cell>
        </row>
        <row r="9347">
          <cell r="A9347">
            <v>4600447</v>
          </cell>
          <cell r="B9347" t="str">
            <v>Александрова Нина Константиновна</v>
          </cell>
          <cell r="C9347" t="str">
            <v>Для работников/физ.лиц (общий доступ)</v>
          </cell>
          <cell r="D9347" t="str">
            <v>Цех электролиза никеля Технологическое отделение Электролизный учас</v>
          </cell>
          <cell r="E9347" t="str">
            <v>Электролизник водных растворов 3 разряда</v>
          </cell>
          <cell r="F9347" t="str">
            <v>г. Мончегорск</v>
          </cell>
          <cell r="G9347" t="str">
            <v>Рабочие</v>
          </cell>
          <cell r="H9347" t="str">
            <v>КГМК Цех электролиза никеля</v>
          </cell>
          <cell r="I9347">
            <v>42627</v>
          </cell>
        </row>
        <row r="9348">
          <cell r="A9348">
            <v>4600448</v>
          </cell>
          <cell r="B9348" t="str">
            <v>Пепель Надежда Михайловна</v>
          </cell>
          <cell r="C9348" t="str">
            <v>Для работников/физ.лиц (общий доступ)</v>
          </cell>
          <cell r="D9348" t="str">
            <v>Цех электролиза никеля Электролизное отделение № 2</v>
          </cell>
          <cell r="E9348" t="str">
            <v>Электролизник водных растворов 2 разряда</v>
          </cell>
          <cell r="F9348" t="str">
            <v>г. Мончегорск</v>
          </cell>
          <cell r="G9348" t="str">
            <v>Рабочие</v>
          </cell>
          <cell r="H9348" t="str">
            <v>КГМК Цех электролиза никеля</v>
          </cell>
          <cell r="I9348">
            <v>42564</v>
          </cell>
        </row>
        <row r="9349">
          <cell r="A9349">
            <v>4600450</v>
          </cell>
          <cell r="B9349" t="str">
            <v>Коновалова Дарья Николаевна</v>
          </cell>
          <cell r="C9349" t="str">
            <v>Для работников/физ.лиц (общий доступ)</v>
          </cell>
          <cell r="D9349" t="str">
            <v>Цех электролиза никеля Электролизное отделение № 2</v>
          </cell>
          <cell r="E9349" t="str">
            <v>Электролизник водных растворов 3 разряда</v>
          </cell>
          <cell r="F9349" t="str">
            <v>г. Мончегорск</v>
          </cell>
          <cell r="G9349" t="str">
            <v>Рабочие</v>
          </cell>
          <cell r="H9349" t="str">
            <v>КГМК Цех электролиза никеля</v>
          </cell>
          <cell r="I9349">
            <v>42697</v>
          </cell>
        </row>
        <row r="9350">
          <cell r="A9350">
            <v>4600451</v>
          </cell>
          <cell r="B9350" t="str">
            <v>Морозов Дмитрий Сергеевич</v>
          </cell>
          <cell r="C9350" t="str">
            <v>Для работников/физ.лиц (общий доступ)</v>
          </cell>
          <cell r="D9350" t="str">
            <v>Металлургический цех Химико-металлургический участок</v>
          </cell>
          <cell r="E9350" t="str">
            <v>Аппаратчик-гидрометаллург 4 разряда</v>
          </cell>
          <cell r="F9350" t="str">
            <v>г. Мончегорск</v>
          </cell>
          <cell r="G9350" t="str">
            <v>Рабочие</v>
          </cell>
          <cell r="H9350" t="str">
            <v>КГМК Металлургический цех</v>
          </cell>
          <cell r="I9350">
            <v>42639</v>
          </cell>
        </row>
        <row r="9351">
          <cell r="A9351">
            <v>4600452</v>
          </cell>
          <cell r="B9351" t="str">
            <v>Ястреб Виталий Витальевич</v>
          </cell>
          <cell r="C9351" t="str">
            <v>Для работников/физ.лиц (общий доступ)</v>
          </cell>
          <cell r="D9351" t="str">
            <v>Цех электролиза никеля Электромеханослужба Механослужба Механослуж</v>
          </cell>
          <cell r="E9351" t="str">
            <v>Слесарь-ремонтник 3 разряда</v>
          </cell>
          <cell r="F9351" t="str">
            <v>г. Мончегорск</v>
          </cell>
          <cell r="G9351" t="str">
            <v>Рабочие</v>
          </cell>
          <cell r="H9351" t="str">
            <v>КГМК Цех электролиза никеля</v>
          </cell>
          <cell r="I9351">
            <v>42649</v>
          </cell>
        </row>
        <row r="9352">
          <cell r="A9352">
            <v>4600453</v>
          </cell>
          <cell r="B9352" t="str">
            <v>Чижова Ирина Дмитриевна</v>
          </cell>
          <cell r="C9352" t="str">
            <v>Для работников/физ.лиц (общий доступ)</v>
          </cell>
          <cell r="D9352" t="str">
            <v>Транспортный цех Служба эксплуатации</v>
          </cell>
          <cell r="E9352" t="str">
            <v>Техник</v>
          </cell>
          <cell r="F9352" t="str">
            <v>г. Мончегорск</v>
          </cell>
          <cell r="G9352" t="str">
            <v>Специалисты</v>
          </cell>
          <cell r="H9352" t="str">
            <v>КГМК Транспортный цех</v>
          </cell>
          <cell r="I9352">
            <v>42564</v>
          </cell>
        </row>
        <row r="9353">
          <cell r="A9353">
            <v>4600456</v>
          </cell>
          <cell r="B9353" t="str">
            <v>Титов Андрей Сергеевич</v>
          </cell>
          <cell r="C9353" t="str">
            <v>Для работников/физ.лиц (общий доступ)</v>
          </cell>
          <cell r="D9353" t="str">
            <v>Рудник "Северный" Участок №13. Подземный участок эксплуатации, техниче</v>
          </cell>
          <cell r="E9353" t="str">
            <v>Слесарь по обслуживанию и ремонту оборудования 2 разряда</v>
          </cell>
          <cell r="F9353" t="str">
            <v>г. Заполярный</v>
          </cell>
          <cell r="G9353" t="str">
            <v>Рабочие</v>
          </cell>
          <cell r="H9353" t="str">
            <v>КГМК Рудник Северный</v>
          </cell>
          <cell r="I9353">
            <v>42823</v>
          </cell>
        </row>
        <row r="9354">
          <cell r="A9354">
            <v>4600457</v>
          </cell>
          <cell r="B9354" t="str">
            <v>Корнеев Семен Михайлович</v>
          </cell>
          <cell r="C9354" t="str">
            <v>Для работников/физ.лиц (общий доступ)</v>
          </cell>
          <cell r="D9354" t="str">
            <v>Рудник "Северный" Шахта "Каула-Котсельваара" Подземный участок горноп</v>
          </cell>
          <cell r="E9354" t="str">
            <v>Проходчик 4 разряда</v>
          </cell>
          <cell r="F9354" t="str">
            <v>пгт. Никель</v>
          </cell>
          <cell r="G9354" t="str">
            <v>Рабочие</v>
          </cell>
          <cell r="H9354" t="str">
            <v>КГМК Рудник Северный</v>
          </cell>
          <cell r="I9354">
            <v>42564</v>
          </cell>
        </row>
        <row r="9355">
          <cell r="A9355">
            <v>4600466</v>
          </cell>
          <cell r="B9355" t="str">
            <v>Кириленко Илья Сергеевич</v>
          </cell>
          <cell r="C9355" t="str">
            <v>Для работников/физ.лиц (общий доступ)</v>
          </cell>
          <cell r="D9355" t="str">
            <v>Металлургический цех Анодный участок медного производства</v>
          </cell>
          <cell r="E9355" t="str">
            <v>Плавильщик 4 разряда</v>
          </cell>
          <cell r="F9355" t="str">
            <v>г. Мончегорск</v>
          </cell>
          <cell r="G9355" t="str">
            <v>Рабочие</v>
          </cell>
          <cell r="H9355" t="str">
            <v>КГМК Металлургический цех</v>
          </cell>
          <cell r="I9355">
            <v>42576</v>
          </cell>
        </row>
        <row r="9356">
          <cell r="A9356">
            <v>4600469</v>
          </cell>
          <cell r="B9356" t="str">
            <v>Свириденко Артем Владимирович</v>
          </cell>
          <cell r="C9356" t="str">
            <v>Для работников/физ.лиц (общий доступ)</v>
          </cell>
          <cell r="D9356" t="str">
            <v>Цех электролиза никеля Электромеханослужба Энергослужба Участок по</v>
          </cell>
          <cell r="E9356" t="str">
            <v>Слесарь-ремонтник 4 разряда</v>
          </cell>
          <cell r="F9356" t="str">
            <v>г. Мончегорск</v>
          </cell>
          <cell r="G9356" t="str">
            <v>Рабочие</v>
          </cell>
          <cell r="H9356" t="str">
            <v>КГМК Цех электролиза никеля</v>
          </cell>
          <cell r="I9356">
            <v>42732</v>
          </cell>
        </row>
        <row r="9357">
          <cell r="A9357">
            <v>4600473</v>
          </cell>
          <cell r="B9357" t="str">
            <v>Кацар Алексей Игоревич</v>
          </cell>
          <cell r="C9357" t="str">
            <v>Для работников/физ.лиц (общий доступ)</v>
          </cell>
          <cell r="D9357" t="str">
            <v>Цех материально - технического обеспечения Служба ремонта технологич</v>
          </cell>
          <cell r="E9357" t="str">
            <v>Электрогазосварщик 2 разряда</v>
          </cell>
          <cell r="F9357" t="str">
            <v>г. Заполярный</v>
          </cell>
          <cell r="G9357" t="str">
            <v>Рабочие</v>
          </cell>
          <cell r="H9357" t="str">
            <v>КГМК Цех МТО</v>
          </cell>
          <cell r="I9357">
            <v>42564</v>
          </cell>
        </row>
        <row r="9358">
          <cell r="A9358">
            <v>4600474</v>
          </cell>
          <cell r="B9358" t="str">
            <v>Малышев Михаил Александрович</v>
          </cell>
          <cell r="C9358" t="str">
            <v>Для работников/физ.лиц (общий доступ)</v>
          </cell>
          <cell r="D9358" t="str">
            <v>Цех энерго и электроснабжения Участок ремонта электродвигателей</v>
          </cell>
          <cell r="E9358" t="str">
            <v>Обмотчик элементов электрических машин 2 разряда</v>
          </cell>
          <cell r="F9358" t="str">
            <v>г. Заполярный</v>
          </cell>
          <cell r="G9358" t="str">
            <v>Рабочие</v>
          </cell>
          <cell r="H9358" t="str">
            <v>КГМК Цех энерго и электроснабж</v>
          </cell>
          <cell r="I9358">
            <v>42594</v>
          </cell>
        </row>
        <row r="9359">
          <cell r="A9359">
            <v>4600475</v>
          </cell>
          <cell r="B9359" t="str">
            <v>Козлова Анастасия Васильевна</v>
          </cell>
          <cell r="C9359" t="str">
            <v>Для работников/физ.лиц (общий доступ)</v>
          </cell>
          <cell r="D9359" t="str">
            <v>Обогатительная фабрика Участок хвостового хозяйства</v>
          </cell>
          <cell r="E9359" t="str">
            <v>Регулировщик хвостового хозяйства 2 разряда</v>
          </cell>
          <cell r="F9359" t="str">
            <v>г. Заполярный</v>
          </cell>
          <cell r="G9359" t="str">
            <v>Рабочие</v>
          </cell>
          <cell r="H9359" t="str">
            <v>КГМК Обогатительная фабрика</v>
          </cell>
          <cell r="I9359">
            <v>42591</v>
          </cell>
        </row>
        <row r="9360">
          <cell r="A9360">
            <v>4600478</v>
          </cell>
          <cell r="B9360" t="str">
            <v>Тропин Андрей Александрович</v>
          </cell>
          <cell r="C9360" t="str">
            <v>Для работников/физ.лиц (общий доступ)</v>
          </cell>
          <cell r="D9360" t="str">
            <v>Цех электролиза никеля Технологическое отделение Электролизный учас</v>
          </cell>
          <cell r="E9360" t="str">
            <v>Электролизник водных растворов 4 разряда</v>
          </cell>
          <cell r="F9360" t="str">
            <v>г. Мончегорск</v>
          </cell>
          <cell r="G9360" t="str">
            <v>Рабочие</v>
          </cell>
          <cell r="H9360" t="str">
            <v>КГМК Цех электролиза никеля</v>
          </cell>
          <cell r="I9360">
            <v>42842</v>
          </cell>
        </row>
        <row r="9361">
          <cell r="A9361">
            <v>4600479</v>
          </cell>
          <cell r="B9361" t="str">
            <v>Мишуринская Валентина Алексеевна</v>
          </cell>
          <cell r="C9361" t="str">
            <v>Для работников/физ.лиц (общий доступ)</v>
          </cell>
          <cell r="D9361" t="str">
            <v>Цех электролиза никеля Электролизное отделение № 2</v>
          </cell>
          <cell r="E9361" t="str">
            <v>Электролизник водных растворов 3 разряда</v>
          </cell>
          <cell r="F9361" t="str">
            <v>г. Мончегорск</v>
          </cell>
          <cell r="G9361" t="str">
            <v>Рабочие</v>
          </cell>
          <cell r="H9361" t="str">
            <v>КГМК Цех электролиза никеля</v>
          </cell>
          <cell r="I9361">
            <v>42650</v>
          </cell>
        </row>
        <row r="9362">
          <cell r="A9362">
            <v>4600480</v>
          </cell>
          <cell r="B9362" t="str">
            <v>Федорова Марина Сергеевна</v>
          </cell>
          <cell r="C9362" t="str">
            <v>Для работников/физ.лиц (общий доступ)</v>
          </cell>
          <cell r="D9362" t="str">
            <v>Цех электролиза никеля Электролизное отделение № 2</v>
          </cell>
          <cell r="E9362" t="str">
            <v>Электролизник водных растворов 3 разряда</v>
          </cell>
          <cell r="F9362" t="str">
            <v>г. Мончегорск</v>
          </cell>
          <cell r="G9362" t="str">
            <v>Рабочие</v>
          </cell>
          <cell r="H9362" t="str">
            <v>КГМК Цех электролиза никеля</v>
          </cell>
          <cell r="I9362">
            <v>42652</v>
          </cell>
        </row>
        <row r="9363">
          <cell r="A9363">
            <v>4600481</v>
          </cell>
          <cell r="B9363" t="str">
            <v>Белоусов Иван Викторович</v>
          </cell>
          <cell r="C9363" t="str">
            <v>Для работников/физ.лиц (общий доступ)</v>
          </cell>
          <cell r="D9363" t="str">
            <v>Цех энергообеспечения Отделение по ремонту и обслуживанию энерго и м</v>
          </cell>
          <cell r="E9363" t="str">
            <v>Столяр строительный 2 разряда</v>
          </cell>
          <cell r="F9363" t="str">
            <v>г. Мончегорск</v>
          </cell>
          <cell r="G9363" t="str">
            <v>Рабочие</v>
          </cell>
          <cell r="H9363" t="str">
            <v>КГМК Цех энергообеспечения</v>
          </cell>
          <cell r="I9363">
            <v>42746</v>
          </cell>
        </row>
        <row r="9364">
          <cell r="A9364">
            <v>4600482</v>
          </cell>
          <cell r="B9364" t="str">
            <v>Дийков Артем Сергеевич</v>
          </cell>
          <cell r="C9364" t="str">
            <v>Для работников/физ.лиц (общий доступ)</v>
          </cell>
          <cell r="D9364" t="str">
            <v>Цех электролиза никеля Электромеханослужба Служба по ремонту и обслу</v>
          </cell>
          <cell r="E9364" t="str">
            <v>Слесарь-ремонтник 3 разряда</v>
          </cell>
          <cell r="F9364" t="str">
            <v>г. Мончегорск</v>
          </cell>
          <cell r="G9364" t="str">
            <v>Рабочие</v>
          </cell>
          <cell r="H9364" t="str">
            <v>КГМК Цех электролиза никеля</v>
          </cell>
          <cell r="I9364">
            <v>42630</v>
          </cell>
        </row>
        <row r="9365">
          <cell r="A9365">
            <v>4600483</v>
          </cell>
          <cell r="B9365" t="str">
            <v>Паршиков Юрий Владимирович</v>
          </cell>
          <cell r="C9365" t="str">
            <v>Для работников/физ.лиц (общий доступ)</v>
          </cell>
          <cell r="D9365" t="str">
            <v>Рудник "Северный" Участок №4. Подземный участок эксплуатации основног</v>
          </cell>
          <cell r="E9365" t="str">
            <v>Машинист подземных самоходных машин</v>
          </cell>
          <cell r="F9365" t="str">
            <v>г. Заполярный</v>
          </cell>
          <cell r="G9365" t="str">
            <v>Рабочие</v>
          </cell>
          <cell r="H9365" t="str">
            <v>КГМК Рудник Северный</v>
          </cell>
          <cell r="I9365">
            <v>42794</v>
          </cell>
        </row>
        <row r="9366">
          <cell r="A9366">
            <v>4600484</v>
          </cell>
          <cell r="B9366" t="str">
            <v>Соколова Марина Валерьевна</v>
          </cell>
          <cell r="C9366" t="str">
            <v>Для работников/физ.лиц (общий доступ)</v>
          </cell>
          <cell r="D9366" t="str">
            <v>Цех электролиза никеля Технологическое отделение Электролизный учас</v>
          </cell>
          <cell r="E9366" t="str">
            <v>Электролизник водных растворов 3 разряда</v>
          </cell>
          <cell r="F9366" t="str">
            <v>г. Мончегорск</v>
          </cell>
          <cell r="G9366" t="str">
            <v>Рабочие</v>
          </cell>
          <cell r="H9366" t="str">
            <v>КГМК Цех электролиза никеля</v>
          </cell>
          <cell r="I9366">
            <v>42627</v>
          </cell>
        </row>
        <row r="9367">
          <cell r="A9367">
            <v>4600485</v>
          </cell>
          <cell r="B9367" t="str">
            <v>Пантелеев Евгений Александрович</v>
          </cell>
          <cell r="C9367" t="str">
            <v>Для работников/физ.лиц (общий доступ)</v>
          </cell>
          <cell r="D9367" t="str">
            <v>Цех электролиза никеля Технологическое отделение Гидрометаллургиче</v>
          </cell>
          <cell r="E9367" t="str">
            <v>Аппаратчик-гидрометаллург 3 разряда</v>
          </cell>
          <cell r="F9367" t="str">
            <v>г. Мончегорск</v>
          </cell>
          <cell r="G9367" t="str">
            <v>Рабочие</v>
          </cell>
          <cell r="H9367" t="str">
            <v>КГМК Цех электролиза никеля</v>
          </cell>
          <cell r="I9367">
            <v>42564</v>
          </cell>
        </row>
        <row r="9368">
          <cell r="A9368">
            <v>4600486</v>
          </cell>
          <cell r="B9368" t="str">
            <v>Подлеснов Виктор Петрович</v>
          </cell>
          <cell r="C9368" t="str">
            <v>Для работников/физ.лиц (общий доступ)</v>
          </cell>
          <cell r="D9368" t="str">
            <v>Цех электролиза никеля Электромеханослужба Механослужба Дежурная (к</v>
          </cell>
          <cell r="E9368" t="str">
            <v>Слесарь-ремонтник 4 разряда</v>
          </cell>
          <cell r="F9368" t="str">
            <v>г. Мончегорск</v>
          </cell>
          <cell r="G9368" t="str">
            <v>Рабочие</v>
          </cell>
          <cell r="H9368" t="str">
            <v>КГМК Цех электролиза никеля</v>
          </cell>
          <cell r="I9368">
            <v>42564</v>
          </cell>
        </row>
        <row r="9369">
          <cell r="A9369">
            <v>4600487</v>
          </cell>
          <cell r="B9369" t="str">
            <v>Астафьев Денис Александрович</v>
          </cell>
          <cell r="C9369" t="str">
            <v>Для работников/физ.лиц (общий доступ)</v>
          </cell>
          <cell r="D9369" t="str">
            <v>Цех энергообеспечения Кислородно-воздуходувное отделение Участок ко</v>
          </cell>
          <cell r="E9369" t="str">
            <v>Машинист газодувных машин 4 разряда</v>
          </cell>
          <cell r="F9369" t="str">
            <v>г. Мончегорск</v>
          </cell>
          <cell r="G9369" t="str">
            <v>Рабочие</v>
          </cell>
          <cell r="H9369" t="str">
            <v>КГМК Цех энергообеспечения</v>
          </cell>
          <cell r="I9369">
            <v>42564</v>
          </cell>
        </row>
        <row r="9370">
          <cell r="A9370">
            <v>4600488</v>
          </cell>
          <cell r="B9370" t="str">
            <v>Каранов Иван Алексеевич</v>
          </cell>
          <cell r="C9370" t="str">
            <v>Для работников/физ.лиц (общий доступ)</v>
          </cell>
          <cell r="D9370" t="str">
            <v>Цех электролиза никеля Технологическое отделение Гидрометаллургиче</v>
          </cell>
          <cell r="E9370" t="str">
            <v>Аппаратчик-гидрометаллург 3 разряда</v>
          </cell>
          <cell r="F9370" t="str">
            <v>г. Мончегорск</v>
          </cell>
          <cell r="G9370" t="str">
            <v>Рабочие</v>
          </cell>
          <cell r="H9370" t="str">
            <v>КГМК Цех электролиза никеля</v>
          </cell>
          <cell r="I9370">
            <v>42564</v>
          </cell>
        </row>
        <row r="9371">
          <cell r="A9371">
            <v>4600489</v>
          </cell>
          <cell r="B9371" t="str">
            <v>Кора Ангелина Олеговна</v>
          </cell>
          <cell r="C9371" t="str">
            <v>Для работников/физ.лиц (общий доступ)</v>
          </cell>
          <cell r="D9371" t="str">
            <v>Цех материально - технического обеспечения Служба ремонта технологич</v>
          </cell>
          <cell r="E9371" t="str">
            <v>Кладовщик</v>
          </cell>
          <cell r="F9371" t="str">
            <v>г. Мончегорск</v>
          </cell>
          <cell r="G9371" t="str">
            <v>Рабочие</v>
          </cell>
          <cell r="H9371" t="str">
            <v>КГМК Цех МТО</v>
          </cell>
          <cell r="I9371">
            <v>42564</v>
          </cell>
        </row>
        <row r="9372">
          <cell r="A9372">
            <v>4600490</v>
          </cell>
          <cell r="B9372" t="str">
            <v>Володина Екатерина Сергеевна</v>
          </cell>
          <cell r="C9372" t="str">
            <v>Для работников/физ.лиц (общий доступ)</v>
          </cell>
          <cell r="D9372" t="str">
            <v>Цех энергообеспечения Отделение электроснабжения Группа подстанций</v>
          </cell>
          <cell r="E9372" t="str">
            <v>Электромонтер по ремонту и обслуживанию электрооборудования 4 разряд</v>
          </cell>
          <cell r="F9372" t="str">
            <v>г. Мончегорск</v>
          </cell>
          <cell r="G9372" t="str">
            <v>Рабочие</v>
          </cell>
          <cell r="H9372" t="str">
            <v>КГМК Цех энергообеспечения</v>
          </cell>
          <cell r="I9372">
            <v>42564</v>
          </cell>
        </row>
        <row r="9373">
          <cell r="A9373">
            <v>4600491</v>
          </cell>
          <cell r="B9373" t="str">
            <v>Смирнова Оксана Петровна</v>
          </cell>
          <cell r="C9373" t="str">
            <v>Для работников/физ.лиц (общий доступ)</v>
          </cell>
          <cell r="D9373" t="str">
            <v>Контрольно-аналитический центр Испытательная лаборатория Аналитиче</v>
          </cell>
          <cell r="E9373" t="str">
            <v>Лаборант химического анализа 2 разряда</v>
          </cell>
          <cell r="F9373" t="str">
            <v>г. Мончегорск</v>
          </cell>
          <cell r="G9373" t="str">
            <v>Рабочие</v>
          </cell>
          <cell r="H9373" t="str">
            <v>КГМК Контрольно-аналит. центр</v>
          </cell>
          <cell r="I9373">
            <v>42564</v>
          </cell>
        </row>
        <row r="9374">
          <cell r="A9374">
            <v>4600492</v>
          </cell>
          <cell r="B9374" t="str">
            <v>Григорьев Владимир Андреевич</v>
          </cell>
          <cell r="C9374" t="str">
            <v>Для работников/физ.лиц (общий доступ)</v>
          </cell>
          <cell r="D9374" t="str">
            <v>Цех электролиза никеля Отделение готовой продукции Участок № 1</v>
          </cell>
          <cell r="E9374" t="str">
            <v>Чистильщик продукции 3 разряда</v>
          </cell>
          <cell r="F9374" t="str">
            <v>г. Мончегорск</v>
          </cell>
          <cell r="G9374" t="str">
            <v>Рабочие</v>
          </cell>
          <cell r="H9374" t="str">
            <v>КГМК Цех электролиза никеля</v>
          </cell>
          <cell r="I9374">
            <v>42672</v>
          </cell>
        </row>
        <row r="9375">
          <cell r="A9375">
            <v>4600493</v>
          </cell>
          <cell r="B9375" t="str">
            <v>Попов Иван Сергеевич</v>
          </cell>
          <cell r="C9375" t="str">
            <v>Для работников/физ.лиц (общий доступ)</v>
          </cell>
          <cell r="D9375" t="str">
            <v>Цех электролиза никеля Технологическое отделение Гидрометаллургиче</v>
          </cell>
          <cell r="E9375" t="str">
            <v>Аппаратчик-гидрометаллург 4 разряда</v>
          </cell>
          <cell r="F9375" t="str">
            <v>г. Мончегорск</v>
          </cell>
          <cell r="G9375" t="str">
            <v>Рабочие</v>
          </cell>
          <cell r="H9375" t="str">
            <v>КГМК Цех электролиза никеля</v>
          </cell>
          <cell r="I9375">
            <v>42697</v>
          </cell>
        </row>
        <row r="9376">
          <cell r="A9376">
            <v>4600495</v>
          </cell>
          <cell r="B9376" t="str">
            <v>Порошин Александр Сергеевич</v>
          </cell>
          <cell r="C9376" t="str">
            <v>Для работников/физ.лиц (общий доступ)</v>
          </cell>
          <cell r="D9376" t="str">
            <v>Цех энергообеспечения Отделение по ремонту и обслуживанию энерго и м</v>
          </cell>
          <cell r="E9376" t="str">
            <v>Слесарь-ремонтник 4 разряда</v>
          </cell>
          <cell r="F9376" t="str">
            <v>г. Мончегорск</v>
          </cell>
          <cell r="G9376" t="str">
            <v>Рабочие</v>
          </cell>
          <cell r="H9376" t="str">
            <v>КГМК Цех энергообеспечения</v>
          </cell>
          <cell r="I9376">
            <v>42713</v>
          </cell>
        </row>
        <row r="9377">
          <cell r="A9377">
            <v>4600496</v>
          </cell>
          <cell r="B9377" t="str">
            <v>Лукашенко Сергей Игоревич</v>
          </cell>
          <cell r="C9377" t="str">
            <v>Для работников/физ.лиц (общий доступ)</v>
          </cell>
          <cell r="D9377" t="str">
            <v>Металлургический цех Участок пылеулавливания медного производства</v>
          </cell>
          <cell r="E9377" t="str">
            <v>Чистильщик 3 разряда</v>
          </cell>
          <cell r="F9377" t="str">
            <v>г. Мончегорск</v>
          </cell>
          <cell r="G9377" t="str">
            <v>Рабочие</v>
          </cell>
          <cell r="H9377" t="str">
            <v>КГМК Металлургический цех</v>
          </cell>
          <cell r="I9377">
            <v>42698</v>
          </cell>
        </row>
        <row r="9378">
          <cell r="A9378">
            <v>4600497</v>
          </cell>
          <cell r="B9378" t="str">
            <v>Максин Василий Иванович</v>
          </cell>
          <cell r="C9378" t="str">
            <v>Для работников/физ.лиц (общий доступ)</v>
          </cell>
          <cell r="D9378" t="str">
            <v>Транспортный цех Служба сигнализации, централизации и блокировки, св</v>
          </cell>
          <cell r="E9378" t="str">
            <v>Аккумуляторщик 2 разряда</v>
          </cell>
          <cell r="F9378" t="str">
            <v>г. Мончегорск</v>
          </cell>
          <cell r="G9378" t="str">
            <v>Рабочие</v>
          </cell>
          <cell r="H9378" t="str">
            <v>КГМК Транспортный цех</v>
          </cell>
          <cell r="I9378">
            <v>42564</v>
          </cell>
        </row>
        <row r="9379">
          <cell r="A9379">
            <v>4600502</v>
          </cell>
          <cell r="B9379" t="str">
            <v>Федяева Ольга Анатольевна</v>
          </cell>
          <cell r="C9379" t="str">
            <v>Для работников/физ.лиц (общий доступ)</v>
          </cell>
          <cell r="D9379" t="str">
            <v>Цех электролиза никеля Технологическое отделение Электролизный учас</v>
          </cell>
          <cell r="E9379" t="str">
            <v>Электролизник водных растворов 4 разряда</v>
          </cell>
          <cell r="F9379" t="str">
            <v>г. Мончегорск</v>
          </cell>
          <cell r="G9379" t="str">
            <v>Рабочие</v>
          </cell>
          <cell r="H9379" t="str">
            <v>КГМК Цех электролиза никеля</v>
          </cell>
          <cell r="I9379">
            <v>42672</v>
          </cell>
        </row>
        <row r="9380">
          <cell r="A9380">
            <v>4600504</v>
          </cell>
          <cell r="B9380" t="str">
            <v>Жернаков Сергей Алексеевич</v>
          </cell>
          <cell r="C9380" t="str">
            <v>Для работников/физ.лиц (общий доступ)</v>
          </cell>
          <cell r="D9380" t="str">
            <v>Рудник "Северный" Участок №17. Подземный участок эксплуатации вспомог</v>
          </cell>
          <cell r="E9380" t="str">
            <v>Крепильщик 3 разряда</v>
          </cell>
          <cell r="F9380" t="str">
            <v>г. Заполярный</v>
          </cell>
          <cell r="G9380" t="str">
            <v>Рабочие</v>
          </cell>
          <cell r="H9380" t="str">
            <v>КГМК Рудник Северный</v>
          </cell>
          <cell r="I9380">
            <v>42564</v>
          </cell>
        </row>
        <row r="9381">
          <cell r="A9381">
            <v>4600507</v>
          </cell>
          <cell r="B9381" t="str">
            <v>Дудниченко Александр Викторович</v>
          </cell>
          <cell r="C9381" t="str">
            <v>Для работников/физ.лиц (общий доступ)</v>
          </cell>
          <cell r="D9381" t="str">
            <v>Цех электролиза никеля Технологическое отделение Гидрометаллургиче</v>
          </cell>
          <cell r="E9381" t="str">
            <v>Аппаратчик-гидрометаллург 3 разряда</v>
          </cell>
          <cell r="F9381" t="str">
            <v>г. Мончегорск</v>
          </cell>
          <cell r="G9381" t="str">
            <v>Рабочие</v>
          </cell>
          <cell r="H9381" t="str">
            <v>КГМК Цех электролиза никеля</v>
          </cell>
          <cell r="I9381">
            <v>42564</v>
          </cell>
        </row>
        <row r="9382">
          <cell r="A9382">
            <v>4600512</v>
          </cell>
          <cell r="B9382" t="str">
            <v>Астахов Андрей Александрович</v>
          </cell>
          <cell r="C9382" t="str">
            <v>Для работников/физ.лиц (общий доступ)</v>
          </cell>
          <cell r="D9382" t="str">
            <v>Цех материально - технического обеспечения Участок централизованной</v>
          </cell>
          <cell r="E9382" t="str">
            <v>Грузчик</v>
          </cell>
          <cell r="F9382" t="str">
            <v>г. Мончегорск</v>
          </cell>
          <cell r="G9382" t="str">
            <v>Рабочие</v>
          </cell>
          <cell r="H9382" t="str">
            <v>КГМК Цех МТО</v>
          </cell>
          <cell r="I9382">
            <v>42564</v>
          </cell>
        </row>
        <row r="9383">
          <cell r="A9383">
            <v>4600520</v>
          </cell>
          <cell r="B9383" t="str">
            <v>Смотрицкий Александр Александрович</v>
          </cell>
          <cell r="C9383" t="str">
            <v>Для работников/физ.лиц (общий доступ)</v>
          </cell>
          <cell r="D9383" t="str">
            <v>Цех электролиза никеля Электромеханослужба Механослужба Механослуж</v>
          </cell>
          <cell r="E9383" t="str">
            <v>Слесарь-ремонтник 3 разряда</v>
          </cell>
          <cell r="F9383" t="str">
            <v>г. Мончегорск</v>
          </cell>
          <cell r="G9383" t="str">
            <v>Рабочие</v>
          </cell>
          <cell r="H9383" t="str">
            <v>КГМК Цех электролиза никеля</v>
          </cell>
          <cell r="I9383">
            <v>42650</v>
          </cell>
        </row>
        <row r="9384">
          <cell r="A9384">
            <v>4600523</v>
          </cell>
          <cell r="B9384" t="str">
            <v>Усенко Александр Андреевич</v>
          </cell>
          <cell r="C9384" t="str">
            <v>Для работников/физ.лиц (общий доступ)</v>
          </cell>
          <cell r="D9384" t="str">
            <v>Металлургический цех Электролизное отделение Бригада по обслуживани</v>
          </cell>
          <cell r="E9384" t="str">
            <v>Электролизник водных растворов 2 разряда</v>
          </cell>
          <cell r="F9384" t="str">
            <v>г. Мончегорск</v>
          </cell>
          <cell r="G9384" t="str">
            <v>Рабочие</v>
          </cell>
          <cell r="H9384" t="str">
            <v>КГМК Металлургический цех</v>
          </cell>
          <cell r="I9384">
            <v>42676</v>
          </cell>
        </row>
        <row r="9385">
          <cell r="A9385">
            <v>4600524</v>
          </cell>
          <cell r="B9385" t="str">
            <v>Ермакова Дарья Сергеевна</v>
          </cell>
          <cell r="C9385" t="str">
            <v>Для работников/физ.лиц (общий доступ)</v>
          </cell>
          <cell r="D9385" t="str">
            <v>Цех энергообеспечения Отделение электроснабжения Группа подстанций</v>
          </cell>
          <cell r="E9385" t="str">
            <v>Электромонтер по ремонту и обслуживанию электрооборудования 4 разряд</v>
          </cell>
          <cell r="F9385" t="str">
            <v>г. Мончегорск</v>
          </cell>
          <cell r="G9385" t="str">
            <v>Рабочие</v>
          </cell>
          <cell r="H9385" t="str">
            <v>КГМК Цех энергообеспечения</v>
          </cell>
          <cell r="I9385">
            <v>42585</v>
          </cell>
        </row>
        <row r="9386">
          <cell r="A9386">
            <v>4600525</v>
          </cell>
          <cell r="B9386" t="str">
            <v>Бухта Светлана Сергеевна</v>
          </cell>
          <cell r="C9386" t="str">
            <v>Для работников/физ.лиц (общий доступ)</v>
          </cell>
          <cell r="D9386" t="str">
            <v>Управление делами Отдел документационного обеспечения Секретариат</v>
          </cell>
          <cell r="E9386" t="str">
            <v>Секретарь</v>
          </cell>
          <cell r="F9386" t="str">
            <v>г. Мончегорск</v>
          </cell>
          <cell r="G9386" t="str">
            <v>Служащие</v>
          </cell>
          <cell r="H9386" t="str">
            <v>КГМК Управление</v>
          </cell>
          <cell r="I9386">
            <v>42564</v>
          </cell>
        </row>
        <row r="9387">
          <cell r="A9387">
            <v>4600526</v>
          </cell>
          <cell r="B9387" t="str">
            <v>Филиппов Павел Владимирович</v>
          </cell>
          <cell r="C9387" t="str">
            <v>Для работников/физ.лиц (общий доступ)</v>
          </cell>
          <cell r="D9387" t="str">
            <v>Рафинировочный цех Отделение разделения файнштейна Участок флотации</v>
          </cell>
          <cell r="E9387" t="str">
            <v>Машинист мельниц 4 разряда</v>
          </cell>
          <cell r="F9387" t="str">
            <v>г. Мончегорск</v>
          </cell>
          <cell r="G9387" t="str">
            <v>Рабочие</v>
          </cell>
          <cell r="H9387" t="str">
            <v>КГМК Рафинировочный цех</v>
          </cell>
          <cell r="I9387">
            <v>42630</v>
          </cell>
        </row>
        <row r="9388">
          <cell r="A9388">
            <v>4600527</v>
          </cell>
          <cell r="B9388" t="str">
            <v>Воронова Екатерина Васильевна</v>
          </cell>
          <cell r="C9388" t="str">
            <v>Для работников/физ.лиц (общий доступ)</v>
          </cell>
          <cell r="D9388" t="str">
            <v>Транспортный цех Служба железнодорожных перевозок и погрузочно-разг</v>
          </cell>
          <cell r="E9388" t="str">
            <v>Приемосдатчик груза и багажа</v>
          </cell>
          <cell r="F9388" t="str">
            <v>г. Мончегорск</v>
          </cell>
          <cell r="G9388" t="str">
            <v>Рабочие</v>
          </cell>
          <cell r="H9388" t="str">
            <v>КГМК Транспортный цех</v>
          </cell>
          <cell r="I9388">
            <v>42564</v>
          </cell>
        </row>
        <row r="9389">
          <cell r="A9389">
            <v>4600529</v>
          </cell>
          <cell r="B9389" t="str">
            <v>Керимов Эльмир Алекбер оглы</v>
          </cell>
          <cell r="C9389" t="str">
            <v>Для работников/физ.лиц (общий доступ)</v>
          </cell>
          <cell r="D9389" t="str">
            <v>Цех электролиза никеля Технологическое отделение Электролизный учас</v>
          </cell>
          <cell r="E9389" t="str">
            <v>Электролизник водных растворов 2 разряда</v>
          </cell>
          <cell r="F9389" t="str">
            <v>г. Мончегорск</v>
          </cell>
          <cell r="G9389" t="str">
            <v>Рабочие</v>
          </cell>
          <cell r="H9389" t="str">
            <v>КГМК Цех электролиза никеля</v>
          </cell>
          <cell r="I9389">
            <v>42564</v>
          </cell>
        </row>
        <row r="9390">
          <cell r="A9390">
            <v>4600532</v>
          </cell>
          <cell r="B9390" t="str">
            <v>Богатырев Александр Владимирович</v>
          </cell>
          <cell r="C9390" t="str">
            <v>Для работников/физ.лиц (общий доступ)</v>
          </cell>
          <cell r="D9390" t="str">
            <v>Транспортный цех Служба эксплуатации Участок технологического и спе</v>
          </cell>
          <cell r="E9390" t="str">
            <v>Машинист бульдозера 6 разряда</v>
          </cell>
          <cell r="F9390" t="str">
            <v>г. Мончегорск</v>
          </cell>
          <cell r="G9390" t="str">
            <v>Рабочие</v>
          </cell>
          <cell r="H9390" t="str">
            <v>КГМК Транспортный цех</v>
          </cell>
          <cell r="I9390">
            <v>42639</v>
          </cell>
        </row>
        <row r="9391">
          <cell r="A9391">
            <v>4600539</v>
          </cell>
          <cell r="B9391" t="str">
            <v>Павлов Максим Сергеевич</v>
          </cell>
          <cell r="C9391" t="str">
            <v>Для работников/физ.лиц (общий доступ)</v>
          </cell>
          <cell r="D9391" t="str">
            <v>Цех электролиза никеля Отделение готовой продукции Участок № 1</v>
          </cell>
          <cell r="E9391" t="str">
            <v>Чистильщик продукции 3 разряда</v>
          </cell>
          <cell r="F9391" t="str">
            <v>г. Мончегорск</v>
          </cell>
          <cell r="G9391" t="str">
            <v>Рабочие</v>
          </cell>
          <cell r="H9391" t="str">
            <v>КГМК Цех электролиза никеля</v>
          </cell>
          <cell r="I9391">
            <v>42723</v>
          </cell>
        </row>
        <row r="9392">
          <cell r="A9392">
            <v>4600540</v>
          </cell>
          <cell r="B9392" t="str">
            <v>Филиппова Ксения Николаевна</v>
          </cell>
          <cell r="C9392" t="str">
            <v>Для работников/физ.лиц (общий доступ)</v>
          </cell>
          <cell r="D9392" t="str">
            <v>Транспортный цех Служба железнодорожных перевозок и погрузочно-разг</v>
          </cell>
          <cell r="E9392" t="str">
            <v>Приемосдатчик груза и багажа</v>
          </cell>
          <cell r="F9392" t="str">
            <v>г. Мончегорск</v>
          </cell>
          <cell r="G9392" t="str">
            <v>Рабочие</v>
          </cell>
          <cell r="H9392" t="str">
            <v>КГМК Транспортный цех</v>
          </cell>
          <cell r="I9392">
            <v>42564</v>
          </cell>
        </row>
        <row r="9393">
          <cell r="A9393">
            <v>4600541</v>
          </cell>
          <cell r="B9393" t="str">
            <v>Муркин Алексей Николаевич</v>
          </cell>
          <cell r="C9393" t="str">
            <v>Для работников/физ.лиц (общий доступ)</v>
          </cell>
          <cell r="D9393" t="str">
            <v>Цех электролиза никеля Электромеханослужба Механослужба Механослуж</v>
          </cell>
          <cell r="E9393" t="str">
            <v>Слесарь-ремонтник 3 разряда</v>
          </cell>
          <cell r="F9393" t="str">
            <v>г. Мончегорск</v>
          </cell>
          <cell r="G9393" t="str">
            <v>Рабочие</v>
          </cell>
          <cell r="H9393" t="str">
            <v>КГМК Цех электролиза никеля</v>
          </cell>
          <cell r="I9393">
            <v>42569</v>
          </cell>
        </row>
        <row r="9394">
          <cell r="A9394">
            <v>4600542</v>
          </cell>
          <cell r="B9394" t="str">
            <v>Панасюк Александр Михайлович</v>
          </cell>
          <cell r="C9394" t="str">
            <v>Для работников/физ.лиц (общий доступ)</v>
          </cell>
          <cell r="D9394" t="str">
            <v>Рафинировочный цех Электромеханослужба Электрослужба Электрослужба</v>
          </cell>
          <cell r="E9394" t="str">
            <v>Электромонтер по ремонту и обслуживанию электрооборудования 5 разряд</v>
          </cell>
          <cell r="F9394" t="str">
            <v>г. Мончегорск</v>
          </cell>
          <cell r="G9394" t="str">
            <v>Рабочие</v>
          </cell>
          <cell r="H9394" t="str">
            <v>КГМК Рафинировочный цех</v>
          </cell>
          <cell r="I9394">
            <v>42628</v>
          </cell>
        </row>
        <row r="9395">
          <cell r="A9395">
            <v>4600543</v>
          </cell>
          <cell r="B9395" t="str">
            <v>Кулинич Алеся Владимировна</v>
          </cell>
          <cell r="C9395" t="str">
            <v>Для работников/физ.лиц (общий доступ)</v>
          </cell>
          <cell r="D9395" t="str">
            <v>Транспортный цех Служба железнодорожных перевозок и погрузочно-разг</v>
          </cell>
          <cell r="E9395" t="str">
            <v>Приемосдатчик груза и багажа</v>
          </cell>
          <cell r="F9395" t="str">
            <v>г. Мончегорск</v>
          </cell>
          <cell r="G9395" t="str">
            <v>Рабочие</v>
          </cell>
          <cell r="H9395" t="str">
            <v>КГМК Транспортный цех</v>
          </cell>
          <cell r="I9395">
            <v>42564</v>
          </cell>
        </row>
        <row r="9396">
          <cell r="A9396">
            <v>4600544</v>
          </cell>
          <cell r="B9396" t="str">
            <v>Софьина Зоя Владимировна</v>
          </cell>
          <cell r="C9396" t="str">
            <v>Для работников/физ.лиц (общий доступ)</v>
          </cell>
          <cell r="D9396" t="str">
            <v>Контрольно-аналитический центр Отдел технического контроля Участок</v>
          </cell>
          <cell r="E9396" t="str">
            <v>Контролер продукции цветной металлургии 3 разряда</v>
          </cell>
          <cell r="F9396" t="str">
            <v>г. Мончегорск</v>
          </cell>
          <cell r="G9396" t="str">
            <v>Рабочие</v>
          </cell>
          <cell r="H9396" t="str">
            <v>КГМК Контрольно-аналит. центр</v>
          </cell>
          <cell r="I9396">
            <v>42564</v>
          </cell>
        </row>
        <row r="9397">
          <cell r="A9397">
            <v>4600545</v>
          </cell>
          <cell r="B9397" t="str">
            <v>Чегодаева Александра Сергеевна</v>
          </cell>
          <cell r="C9397" t="str">
            <v>Для работников/физ.лиц (общий доступ)</v>
          </cell>
          <cell r="D9397" t="str">
            <v>АО "Кольская горно-металлургическая компания" Группа по внедрению про</v>
          </cell>
          <cell r="E9397" t="str">
            <v>Специалист</v>
          </cell>
          <cell r="F9397" t="str">
            <v>г. Мончегорск</v>
          </cell>
          <cell r="G9397" t="str">
            <v>Специалисты</v>
          </cell>
          <cell r="H9397" t="str">
            <v>КГМК Управление</v>
          </cell>
          <cell r="I9397">
            <v>42564</v>
          </cell>
        </row>
        <row r="9398">
          <cell r="A9398">
            <v>4600547</v>
          </cell>
          <cell r="B9398" t="str">
            <v>Брелинская Екатерина Александровна</v>
          </cell>
          <cell r="C9398" t="str">
            <v>Для работников/физ.лиц (общий доступ)</v>
          </cell>
          <cell r="D9398" t="str">
            <v>Контрольно-аналитический центр Отдел технического контроля Участок</v>
          </cell>
          <cell r="E9398" t="str">
            <v>Контролер продукции цветной металлургии 3 разряда</v>
          </cell>
          <cell r="F9398" t="str">
            <v>г. Мончегорск</v>
          </cell>
          <cell r="G9398" t="str">
            <v>Рабочие</v>
          </cell>
          <cell r="H9398" t="str">
            <v>КГМК Контрольно-аналит. центр</v>
          </cell>
          <cell r="I9398">
            <v>42564</v>
          </cell>
        </row>
        <row r="9399">
          <cell r="A9399">
            <v>4600549</v>
          </cell>
          <cell r="B9399" t="str">
            <v>Барышкина Кристина Владимировна</v>
          </cell>
          <cell r="C9399" t="str">
            <v>Для работников/физ.лиц (общий доступ)</v>
          </cell>
          <cell r="D9399" t="str">
            <v>Контрольно-аналитический центр Испытательная лаборатория Аналитиче</v>
          </cell>
          <cell r="E9399" t="str">
            <v>Лаборант химического анализа 2 разряда</v>
          </cell>
          <cell r="F9399" t="str">
            <v>г. Мончегорск</v>
          </cell>
          <cell r="G9399" t="str">
            <v>Рабочие</v>
          </cell>
          <cell r="H9399" t="str">
            <v>КГМК Контрольно-аналит. центр</v>
          </cell>
          <cell r="I9399">
            <v>42564</v>
          </cell>
        </row>
        <row r="9400">
          <cell r="A9400">
            <v>4600550</v>
          </cell>
          <cell r="B9400" t="str">
            <v>Сировец Виктор Владимирович</v>
          </cell>
          <cell r="C9400" t="str">
            <v>Для работников/физ.лиц (общий доступ)</v>
          </cell>
          <cell r="D9400" t="str">
            <v>Аварийно-спасательная служба Печенгский военизированный горно-спаса</v>
          </cell>
          <cell r="E9400" t="str">
            <v>Респираторщик 3 класса</v>
          </cell>
          <cell r="F9400" t="str">
            <v>г. Заполярный</v>
          </cell>
          <cell r="G9400" t="str">
            <v>Рабочие</v>
          </cell>
          <cell r="H9400" t="str">
            <v>КГМК Аварийно-спасат. служба</v>
          </cell>
          <cell r="I9400">
            <v>42564</v>
          </cell>
        </row>
        <row r="9401">
          <cell r="A9401">
            <v>4600551</v>
          </cell>
          <cell r="B9401" t="str">
            <v>Волкова Анна Игоревна</v>
          </cell>
          <cell r="C9401" t="str">
            <v>Для работников/физ.лиц (общий доступ)</v>
          </cell>
          <cell r="D9401" t="str">
            <v>Контрольно-аналитический центр Испытательная лаборатория Оперативн</v>
          </cell>
          <cell r="E9401" t="str">
            <v>Лаборант химического анализа 3 разряда</v>
          </cell>
          <cell r="F9401" t="str">
            <v>г. Мончегорск</v>
          </cell>
          <cell r="G9401" t="str">
            <v>Рабочие</v>
          </cell>
          <cell r="H9401" t="str">
            <v>КГМК Контрольно-аналит. центр</v>
          </cell>
          <cell r="I9401">
            <v>42814</v>
          </cell>
        </row>
        <row r="9402">
          <cell r="A9402">
            <v>4600552</v>
          </cell>
          <cell r="B9402" t="str">
            <v>Давыдова Екатерина Михайловна</v>
          </cell>
          <cell r="C9402" t="str">
            <v>Для работников/физ.лиц (общий доступ)</v>
          </cell>
          <cell r="D9402" t="str">
            <v>Контрольно-аналитический центр Испытательная лаборатория Оперативн</v>
          </cell>
          <cell r="E9402" t="str">
            <v>Лаборант химического анализа 3 разряда</v>
          </cell>
          <cell r="F9402" t="str">
            <v>г. Мончегорск</v>
          </cell>
          <cell r="G9402" t="str">
            <v>Рабочие</v>
          </cell>
          <cell r="H9402" t="str">
            <v>КГМК Контрольно-аналит. центр</v>
          </cell>
          <cell r="I9402">
            <v>42814</v>
          </cell>
        </row>
        <row r="9403">
          <cell r="A9403">
            <v>4600553</v>
          </cell>
          <cell r="B9403" t="str">
            <v>Шахов Владимир Александрович</v>
          </cell>
          <cell r="C9403" t="str">
            <v>Для работников/физ.лиц (общий доступ)</v>
          </cell>
          <cell r="D9403" t="str">
            <v>Рудник "Северный" Шахта "Каула-Котсельваара" Подземный участок горноп</v>
          </cell>
          <cell r="E9403" t="str">
            <v>Электрослесарь по обслуживанию и ремонту оборудования 3 разряда</v>
          </cell>
          <cell r="F9403" t="str">
            <v>пгт. Никель</v>
          </cell>
          <cell r="G9403" t="str">
            <v>Рабочие</v>
          </cell>
          <cell r="H9403" t="str">
            <v>КГМК Рудник Северный</v>
          </cell>
          <cell r="I9403">
            <v>42783</v>
          </cell>
        </row>
        <row r="9404">
          <cell r="A9404">
            <v>4600554</v>
          </cell>
          <cell r="B9404" t="str">
            <v>Мягков Николай Андреевич</v>
          </cell>
          <cell r="C9404" t="str">
            <v>Для работников/физ.лиц (общий доступ)</v>
          </cell>
          <cell r="D9404" t="str">
            <v>Металлургический цех Механоэлектрослужба Механослужба Бригада слес</v>
          </cell>
          <cell r="E9404" t="str">
            <v>Слесарь-ремонтник 4 разряда</v>
          </cell>
          <cell r="F9404" t="str">
            <v>г. Мончегорск</v>
          </cell>
          <cell r="G9404" t="str">
            <v>Рабочие</v>
          </cell>
          <cell r="H9404" t="str">
            <v>КГМК Металлургический цех</v>
          </cell>
          <cell r="I9404">
            <v>42808</v>
          </cell>
        </row>
        <row r="9405">
          <cell r="A9405">
            <v>4600555</v>
          </cell>
          <cell r="B9405" t="str">
            <v>Зелянин Алексей Андреевич</v>
          </cell>
          <cell r="C9405" t="str">
            <v>Для работников/физ.лиц (общий доступ)</v>
          </cell>
          <cell r="D9405" t="str">
            <v>Рафинировочный цех Электропечное отделение</v>
          </cell>
          <cell r="E9405" t="str">
            <v>Плавильщик 4 разряда</v>
          </cell>
          <cell r="F9405" t="str">
            <v>г. Мончегорск</v>
          </cell>
          <cell r="G9405" t="str">
            <v>Рабочие</v>
          </cell>
          <cell r="H9405" t="str">
            <v>КГМК Рафинировочный цех</v>
          </cell>
          <cell r="I9405">
            <v>42830</v>
          </cell>
        </row>
        <row r="9406">
          <cell r="A9406">
            <v>4600557</v>
          </cell>
          <cell r="B9406" t="str">
            <v>Харламов Илья Александрович</v>
          </cell>
          <cell r="C9406" t="str">
            <v>Для работников/физ.лиц (общий доступ)</v>
          </cell>
          <cell r="D9406" t="str">
            <v>Центр информационных технологий и автоматизации производства Служба</v>
          </cell>
          <cell r="E9406" t="str">
            <v>Слесарь по контрольно-измерительным приборам и автоматике 3 разряда</v>
          </cell>
          <cell r="F9406" t="str">
            <v>г. Мончегорск</v>
          </cell>
          <cell r="G9406" t="str">
            <v>Рабочие</v>
          </cell>
          <cell r="H9406" t="str">
            <v>КГМК ЦИТиАП</v>
          </cell>
          <cell r="I9406">
            <v>42564</v>
          </cell>
        </row>
        <row r="9407">
          <cell r="A9407">
            <v>4600558</v>
          </cell>
          <cell r="B9407" t="str">
            <v>Безрукова Людмила Викторовна</v>
          </cell>
          <cell r="C9407" t="str">
            <v>Для работников/физ.лиц (общий доступ)</v>
          </cell>
          <cell r="D9407" t="str">
            <v>Цех электролиза никеля Технологическое отделение Электролизный учас</v>
          </cell>
          <cell r="E9407" t="str">
            <v>Электролизник водных растворов 4 разряда</v>
          </cell>
          <cell r="F9407" t="str">
            <v>г. Мончегорск</v>
          </cell>
          <cell r="G9407" t="str">
            <v>Рабочие</v>
          </cell>
          <cell r="H9407" t="str">
            <v>КГМК Цех электролиза никеля</v>
          </cell>
          <cell r="I9407">
            <v>42672</v>
          </cell>
        </row>
        <row r="9408">
          <cell r="A9408">
            <v>4600559</v>
          </cell>
          <cell r="B9408" t="str">
            <v>Леонтиев Ярослав Николаевич</v>
          </cell>
          <cell r="C9408" t="str">
            <v>Для работников/физ.лиц (общий доступ)</v>
          </cell>
          <cell r="D9408" t="str">
            <v>Цех энергообеспечения Отделение по ремонту и обслуживанию электрооб</v>
          </cell>
          <cell r="E9408" t="str">
            <v>Электромонтер по ремонту и обслуживанию электрооборудования 4 разряд</v>
          </cell>
          <cell r="F9408" t="str">
            <v>г. Мончегорск</v>
          </cell>
          <cell r="G9408" t="str">
            <v>Рабочие</v>
          </cell>
          <cell r="H9408" t="str">
            <v>КГМК Цех энергообеспечения</v>
          </cell>
          <cell r="I9408">
            <v>42564</v>
          </cell>
        </row>
        <row r="9409">
          <cell r="A9409">
            <v>4600561</v>
          </cell>
          <cell r="B9409" t="str">
            <v>Язвенко Ольга Валерьевна</v>
          </cell>
          <cell r="C9409" t="str">
            <v>Для работников/физ.лиц (общий доступ)</v>
          </cell>
          <cell r="D9409" t="str">
            <v>Цех электролиза никеля Электролизное отделение № 2</v>
          </cell>
          <cell r="E9409" t="str">
            <v>Электролизник водных растворов 3 разряда</v>
          </cell>
          <cell r="F9409" t="str">
            <v>г. Мончегорск</v>
          </cell>
          <cell r="G9409" t="str">
            <v>Рабочие</v>
          </cell>
          <cell r="H9409" t="str">
            <v>КГМК Цех электролиза никеля</v>
          </cell>
          <cell r="I9409">
            <v>42630</v>
          </cell>
        </row>
        <row r="9410">
          <cell r="A9410">
            <v>4600563</v>
          </cell>
          <cell r="B9410" t="str">
            <v>Отинова Анастасия Дмитриевна</v>
          </cell>
          <cell r="C9410" t="str">
            <v>Для работников/физ.лиц (общий доступ)</v>
          </cell>
          <cell r="D9410" t="str">
            <v>Цех электролиза никеля Электролизное отделение № 2</v>
          </cell>
          <cell r="E9410" t="str">
            <v>Машинист крана (крановщик) 4 разряда</v>
          </cell>
          <cell r="F9410" t="str">
            <v>г. Мончегорск</v>
          </cell>
          <cell r="G9410" t="str">
            <v>Рабочие</v>
          </cell>
          <cell r="H9410" t="str">
            <v>КГМК Цех электролиза никеля</v>
          </cell>
          <cell r="I9410">
            <v>42755</v>
          </cell>
        </row>
        <row r="9411">
          <cell r="A9411">
            <v>4600564</v>
          </cell>
          <cell r="B9411" t="str">
            <v>Кулешов Павел Сергеевич</v>
          </cell>
          <cell r="C9411" t="str">
            <v>Для работников/физ.лиц (общий доступ)</v>
          </cell>
          <cell r="D9411" t="str">
            <v>Цех электролиза никеля Электролизное отделение № 2</v>
          </cell>
          <cell r="E9411" t="str">
            <v>Электролизник водных растворов 4 разряда</v>
          </cell>
          <cell r="F9411" t="str">
            <v>г. Мончегорск</v>
          </cell>
          <cell r="G9411" t="str">
            <v>Рабочие</v>
          </cell>
          <cell r="H9411" t="str">
            <v>КГМК Цех электролиза никеля</v>
          </cell>
          <cell r="I9411">
            <v>42746</v>
          </cell>
        </row>
        <row r="9412">
          <cell r="A9412">
            <v>4600565</v>
          </cell>
          <cell r="B9412" t="str">
            <v>Мурзаев Виталий Юрьевич</v>
          </cell>
          <cell r="C9412" t="str">
            <v>Для работников/физ.лиц (общий доступ)</v>
          </cell>
          <cell r="D9412" t="str">
            <v>Транспортный цех Служба пути II околоток</v>
          </cell>
          <cell r="E9412" t="str">
            <v>Монтер пути 3 разряда</v>
          </cell>
          <cell r="F9412" t="str">
            <v>г. Мончегорск</v>
          </cell>
          <cell r="G9412" t="str">
            <v>Рабочие</v>
          </cell>
          <cell r="H9412" t="str">
            <v>КГМК Транспортный цех</v>
          </cell>
          <cell r="I9412">
            <v>42713</v>
          </cell>
        </row>
        <row r="9413">
          <cell r="A9413">
            <v>4600567</v>
          </cell>
          <cell r="B9413" t="str">
            <v>Шепалова Оксана Борисовна</v>
          </cell>
          <cell r="C9413" t="str">
            <v>Для работников/физ.лиц (общий доступ)</v>
          </cell>
          <cell r="D9413" t="str">
            <v>Цех электролиза никеля Электролизное отделение № 2</v>
          </cell>
          <cell r="E9413" t="str">
            <v>Электролизник водных растворов 3 разряда</v>
          </cell>
          <cell r="F9413" t="str">
            <v>г. Мончегорск</v>
          </cell>
          <cell r="G9413" t="str">
            <v>Рабочие</v>
          </cell>
          <cell r="H9413" t="str">
            <v>КГМК Цех электролиза никеля</v>
          </cell>
          <cell r="I9413">
            <v>42627</v>
          </cell>
        </row>
        <row r="9414">
          <cell r="A9414">
            <v>4600568</v>
          </cell>
          <cell r="B9414" t="str">
            <v>Антонов Олег Леонидович</v>
          </cell>
          <cell r="C9414" t="str">
            <v>Для работников/физ.лиц (общий доступ)</v>
          </cell>
          <cell r="D9414" t="str">
            <v>Цех электролиза никеля Электромеханослужба Механослужба Механослуж</v>
          </cell>
          <cell r="E9414" t="str">
            <v>Слесарь-ремонтник 4 разряда</v>
          </cell>
          <cell r="F9414" t="str">
            <v>г. Мончегорск</v>
          </cell>
          <cell r="G9414" t="str">
            <v>Рабочие</v>
          </cell>
          <cell r="H9414" t="str">
            <v>КГМК Цех электролиза никеля</v>
          </cell>
          <cell r="I9414">
            <v>42564</v>
          </cell>
        </row>
        <row r="9415">
          <cell r="A9415">
            <v>4600570</v>
          </cell>
          <cell r="B9415" t="str">
            <v>Груданов Павел Михайлович</v>
          </cell>
          <cell r="C9415" t="str">
            <v>Для работников/физ.лиц (общий доступ)</v>
          </cell>
          <cell r="D9415" t="str">
            <v>Рафинировочный цех Электромеханослужба Механослужба Механослужба о</v>
          </cell>
          <cell r="E9415" t="str">
            <v>Слесарь-ремонтник 4 разряда</v>
          </cell>
          <cell r="F9415" t="str">
            <v>г. Мончегорск</v>
          </cell>
          <cell r="G9415" t="str">
            <v>Рабочие</v>
          </cell>
          <cell r="H9415" t="str">
            <v>КГМК Рафинировочный цех</v>
          </cell>
          <cell r="I9415">
            <v>42586</v>
          </cell>
        </row>
        <row r="9416">
          <cell r="A9416">
            <v>4600571</v>
          </cell>
          <cell r="B9416" t="str">
            <v>Серафимович Юлия Юрьевна</v>
          </cell>
          <cell r="C9416" t="str">
            <v>Для работников/физ.лиц (общий доступ)</v>
          </cell>
          <cell r="D9416" t="str">
            <v>Цех материально - технического обеспечения Участок централизованной</v>
          </cell>
          <cell r="E9416" t="str">
            <v>Распределитель работ 4 разряда</v>
          </cell>
          <cell r="F9416" t="str">
            <v>г. Мончегорск</v>
          </cell>
          <cell r="G9416" t="str">
            <v>Рабочие</v>
          </cell>
          <cell r="H9416" t="str">
            <v>КГМК Цех МТО</v>
          </cell>
          <cell r="I9416">
            <v>42817</v>
          </cell>
        </row>
        <row r="9417">
          <cell r="A9417">
            <v>4600572</v>
          </cell>
          <cell r="B9417" t="str">
            <v>Силка Дмитрий Валерьевич</v>
          </cell>
          <cell r="C9417" t="str">
            <v>Для работников/физ.лиц (общий доступ)</v>
          </cell>
          <cell r="D9417" t="str">
            <v>Рудник "Северный" Служба главного энергетика Подземный участок обслу</v>
          </cell>
          <cell r="E9417" t="str">
            <v>Инженер по автоматизированным системам управления производством 1 ка</v>
          </cell>
          <cell r="F9417" t="str">
            <v>г. Заполярный</v>
          </cell>
          <cell r="G9417" t="str">
            <v>Специалисты</v>
          </cell>
          <cell r="H9417" t="str">
            <v>КГМК Рудник Северный</v>
          </cell>
          <cell r="I9417">
            <v>42564</v>
          </cell>
        </row>
        <row r="9418">
          <cell r="A9418">
            <v>4600573</v>
          </cell>
          <cell r="B9418" t="str">
            <v>Лебедь Константин Владимирович</v>
          </cell>
          <cell r="C9418" t="str">
            <v>Для работников/физ.лиц (общий доступ)</v>
          </cell>
          <cell r="D9418" t="str">
            <v>Цех электролиза никеля Электромеханослужба Энергослужба Участок по</v>
          </cell>
          <cell r="E9418" t="str">
            <v>Слесарь-ремонтник 3 разряда</v>
          </cell>
          <cell r="F9418" t="str">
            <v>г. Мончегорск</v>
          </cell>
          <cell r="G9418" t="str">
            <v>Рабочие</v>
          </cell>
          <cell r="H9418" t="str">
            <v>КГМК Цех электролиза никеля</v>
          </cell>
          <cell r="I9418">
            <v>42675</v>
          </cell>
        </row>
        <row r="9419">
          <cell r="A9419">
            <v>4600574</v>
          </cell>
          <cell r="B9419" t="str">
            <v>Васильев Сергей Александрович</v>
          </cell>
          <cell r="C9419" t="str">
            <v>Для работников/физ.лиц (общий доступ)</v>
          </cell>
          <cell r="D9419" t="str">
            <v>Транспортный цех Служба эксплуатации Участок технологического и спе</v>
          </cell>
          <cell r="E9419" t="str">
            <v>Водитель автомобиля</v>
          </cell>
          <cell r="F9419" t="str">
            <v>г. Мончегорск</v>
          </cell>
          <cell r="G9419" t="str">
            <v>Рабочие</v>
          </cell>
          <cell r="H9419" t="str">
            <v>КГМК Транспортный цех</v>
          </cell>
          <cell r="I9419">
            <v>42564</v>
          </cell>
        </row>
        <row r="9420">
          <cell r="A9420">
            <v>4600575</v>
          </cell>
          <cell r="B9420" t="str">
            <v>Баранова Ольга Алексеевна</v>
          </cell>
          <cell r="C9420" t="str">
            <v>Для работников/физ.лиц (общий доступ)</v>
          </cell>
          <cell r="D9420" t="str">
            <v>Цех электролиза никеля Технологическое отделение Гидрометаллургиче</v>
          </cell>
          <cell r="E9420" t="str">
            <v>Аппаратчик-гидрометаллург 5 разряда</v>
          </cell>
          <cell r="F9420" t="str">
            <v>г. Мончегорск</v>
          </cell>
          <cell r="G9420" t="str">
            <v>Рабочие</v>
          </cell>
          <cell r="H9420" t="str">
            <v>КГМК Цех электролиза никеля</v>
          </cell>
          <cell r="I9420">
            <v>42564</v>
          </cell>
        </row>
        <row r="9421">
          <cell r="A9421">
            <v>4600576</v>
          </cell>
          <cell r="B9421" t="str">
            <v>Кулешенко Иван Михайлович</v>
          </cell>
          <cell r="C9421" t="str">
            <v>Для работников/физ.лиц (общий доступ)</v>
          </cell>
          <cell r="D9421" t="str">
            <v>Металлургический цех Механоэлектрослужба Энергослужба Бригада по ре</v>
          </cell>
          <cell r="E9421" t="str">
            <v>Слесарь-ремонтник 5 разряда</v>
          </cell>
          <cell r="F9421" t="str">
            <v>г. Мончегорск</v>
          </cell>
          <cell r="G9421" t="str">
            <v>Рабочие</v>
          </cell>
          <cell r="H9421" t="str">
            <v>КГМК Металлургический цех</v>
          </cell>
          <cell r="I9421">
            <v>42808</v>
          </cell>
        </row>
        <row r="9422">
          <cell r="A9422">
            <v>4600577</v>
          </cell>
          <cell r="B9422" t="str">
            <v>Вольский Юрий Викторович</v>
          </cell>
          <cell r="C9422" t="str">
            <v>Для работников/физ.лиц (общий доступ)</v>
          </cell>
          <cell r="D9422" t="str">
            <v>Рудник "Северный" Подземный участок электровозной откатки №23 Группа</v>
          </cell>
          <cell r="E9422" t="str">
            <v>Машинист электровоза шахтного 4 разряда</v>
          </cell>
          <cell r="F9422" t="str">
            <v>г. Заполярный</v>
          </cell>
          <cell r="G9422" t="str">
            <v>Рабочие</v>
          </cell>
          <cell r="H9422" t="str">
            <v>КГМК Рудник Северный</v>
          </cell>
          <cell r="I9422">
            <v>42815</v>
          </cell>
        </row>
        <row r="9423">
          <cell r="A9423">
            <v>4600578</v>
          </cell>
          <cell r="B9423" t="str">
            <v>Соловьева Тамара Леонидовна</v>
          </cell>
          <cell r="C9423" t="str">
            <v>Для работников/физ.лиц (общий доступ)</v>
          </cell>
          <cell r="D9423" t="str">
            <v>Цех электролиза никеля Технологическое отделение Гидрометаллургиче</v>
          </cell>
          <cell r="E9423" t="str">
            <v>Аппаратчик-гидрометаллург 3 разряда</v>
          </cell>
          <cell r="F9423" t="str">
            <v>г. Мончегорск</v>
          </cell>
          <cell r="G9423" t="str">
            <v>Рабочие</v>
          </cell>
          <cell r="H9423" t="str">
            <v>КГМК Цех электролиза никеля</v>
          </cell>
          <cell r="I9423">
            <v>42564</v>
          </cell>
        </row>
        <row r="9424">
          <cell r="A9424">
            <v>4600580</v>
          </cell>
          <cell r="B9424" t="str">
            <v>Захаров Василий Павлович</v>
          </cell>
          <cell r="C9424" t="str">
            <v>Для работников/физ.лиц (общий доступ)</v>
          </cell>
          <cell r="D9424" t="str">
            <v>Центр информационных технологий и автоматизации производства Служба</v>
          </cell>
          <cell r="E9424" t="str">
            <v>Электромонтер по ремонту и обслуживанию электрооборудования 4 разряд</v>
          </cell>
          <cell r="F9424" t="str">
            <v>г. Мончегорск</v>
          </cell>
          <cell r="G9424" t="str">
            <v>Рабочие</v>
          </cell>
          <cell r="H9424" t="str">
            <v>КГМК ЦИТиАП</v>
          </cell>
          <cell r="I9424">
            <v>42564</v>
          </cell>
        </row>
        <row r="9425">
          <cell r="A9425">
            <v>4600583</v>
          </cell>
          <cell r="B9425" t="str">
            <v>Алескеров Этибар Фирдоси оглы</v>
          </cell>
          <cell r="C9425" t="str">
            <v>Для работников/физ.лиц (общий доступ)</v>
          </cell>
          <cell r="D9425" t="str">
            <v>Цех электролиза никеля Электромеханослужба Механослужба Механослуж</v>
          </cell>
          <cell r="E9425" t="str">
            <v>Слесарь-ремонтник 2 разряда</v>
          </cell>
          <cell r="F9425" t="str">
            <v>г. Мончегорск</v>
          </cell>
          <cell r="G9425" t="str">
            <v>Рабочие</v>
          </cell>
          <cell r="H9425" t="str">
            <v>КГМК Цех электролиза никеля</v>
          </cell>
          <cell r="I9425">
            <v>42730</v>
          </cell>
        </row>
        <row r="9426">
          <cell r="A9426">
            <v>4600584</v>
          </cell>
          <cell r="B9426" t="str">
            <v>Панков Евгений Викторович</v>
          </cell>
          <cell r="C9426" t="str">
            <v>Для работников/физ.лиц (общий доступ)</v>
          </cell>
          <cell r="D9426" t="str">
            <v>Цех материально - технического обеспечения Складская служба (г.Заполя</v>
          </cell>
          <cell r="E9426" t="str">
            <v>Грузчик</v>
          </cell>
          <cell r="F9426" t="str">
            <v>г. Заполярный</v>
          </cell>
          <cell r="G9426" t="str">
            <v>Рабочие</v>
          </cell>
          <cell r="H9426" t="str">
            <v>КГМК Цех МТО</v>
          </cell>
          <cell r="I9426">
            <v>42564</v>
          </cell>
        </row>
        <row r="9427">
          <cell r="A9427">
            <v>4600585</v>
          </cell>
          <cell r="B9427" t="str">
            <v>Смирнова Елена Константиновна</v>
          </cell>
          <cell r="C9427" t="str">
            <v>Для работников/физ.лиц (общий доступ)</v>
          </cell>
          <cell r="D9427" t="str">
            <v>Цех электролиза никеля Электролизное отделение № 2</v>
          </cell>
          <cell r="E9427" t="str">
            <v>Электролизник водных растворов 3 разряда</v>
          </cell>
          <cell r="F9427" t="str">
            <v>г. Мончегорск</v>
          </cell>
          <cell r="G9427" t="str">
            <v>Рабочие</v>
          </cell>
          <cell r="H9427" t="str">
            <v>КГМК Цех электролиза никеля</v>
          </cell>
          <cell r="I9427">
            <v>42627</v>
          </cell>
        </row>
        <row r="9428">
          <cell r="A9428">
            <v>4600586</v>
          </cell>
          <cell r="B9428" t="str">
            <v>Попов Алексей Владимирович</v>
          </cell>
          <cell r="C9428" t="str">
            <v>Для работников/физ.лиц (общий доступ)</v>
          </cell>
          <cell r="D9428" t="str">
            <v>Рафинировочный цех Электромеханослужба Энергослужба Бригада по ремо</v>
          </cell>
          <cell r="E9428" t="str">
            <v>Слесарь-ремонтник 3 разряда</v>
          </cell>
          <cell r="F9428" t="str">
            <v>г. Мончегорск</v>
          </cell>
          <cell r="G9428" t="str">
            <v>Рабочие</v>
          </cell>
          <cell r="H9428" t="str">
            <v>КГМК Рафинировочный цех</v>
          </cell>
          <cell r="I9428">
            <v>42586</v>
          </cell>
        </row>
        <row r="9429">
          <cell r="A9429">
            <v>4600587</v>
          </cell>
          <cell r="B9429" t="str">
            <v>Грищенков Денис Алексеевич</v>
          </cell>
          <cell r="C9429" t="str">
            <v>Для работников/физ.лиц (общий доступ)</v>
          </cell>
          <cell r="D9429" t="str">
            <v>Рафинировочный цех Электромеханослужба Электромеханослужба серноки</v>
          </cell>
          <cell r="E9429" t="str">
            <v>Слесарь-ремонтник 4 разряда</v>
          </cell>
          <cell r="F9429" t="str">
            <v>г. Мончегорск</v>
          </cell>
          <cell r="G9429" t="str">
            <v>Рабочие</v>
          </cell>
          <cell r="H9429" t="str">
            <v>КГМК Рафинировочный цех</v>
          </cell>
          <cell r="I9429">
            <v>42671</v>
          </cell>
        </row>
        <row r="9430">
          <cell r="A9430">
            <v>4600588</v>
          </cell>
          <cell r="B9430" t="str">
            <v>Курбатов Роман Олегович</v>
          </cell>
          <cell r="C9430" t="str">
            <v>Для работников/физ.лиц (общий доступ)</v>
          </cell>
          <cell r="D9430" t="str">
            <v>Транспортный цех Служба железнодорожных перевозок и погрузочно-разг</v>
          </cell>
          <cell r="E9430" t="str">
            <v>Составитель поездов 5 разряда</v>
          </cell>
          <cell r="F9430" t="str">
            <v>г. Мончегорск</v>
          </cell>
          <cell r="G9430" t="str">
            <v>Рабочие</v>
          </cell>
          <cell r="H9430" t="str">
            <v>КГМК Транспортный цех</v>
          </cell>
          <cell r="I9430">
            <v>42752</v>
          </cell>
        </row>
        <row r="9431">
          <cell r="A9431">
            <v>4600589</v>
          </cell>
          <cell r="B9431" t="str">
            <v>Брагина Марина Борисовна</v>
          </cell>
          <cell r="C9431" t="str">
            <v>Для работников/физ.лиц (общий доступ)</v>
          </cell>
          <cell r="D9431" t="str">
            <v>Цех электролиза никеля Электролизное отделение № 2</v>
          </cell>
          <cell r="E9431" t="str">
            <v>Электролизник водных растворов 3 разряда</v>
          </cell>
          <cell r="F9431" t="str">
            <v>г. Мончегорск</v>
          </cell>
          <cell r="G9431" t="str">
            <v>Рабочие</v>
          </cell>
          <cell r="H9431" t="str">
            <v>КГМК Цех электролиза никеля</v>
          </cell>
          <cell r="I9431">
            <v>42723</v>
          </cell>
        </row>
        <row r="9432">
          <cell r="A9432">
            <v>4600592</v>
          </cell>
          <cell r="B9432" t="str">
            <v>Крапивин Михаил Владимирович</v>
          </cell>
          <cell r="C9432" t="str">
            <v>Для работников/физ.лиц (общий доступ)</v>
          </cell>
          <cell r="D9432" t="str">
            <v>Рафинировочный цех Сернокислотное отделение Участок производства се</v>
          </cell>
          <cell r="E9432" t="str">
            <v>Аппаратчик очистки газа 4 разряда</v>
          </cell>
          <cell r="F9432" t="str">
            <v>г. Мончегорск</v>
          </cell>
          <cell r="G9432" t="str">
            <v>Рабочие</v>
          </cell>
          <cell r="H9432" t="str">
            <v>КГМК Рафинировочный цех</v>
          </cell>
          <cell r="I9432">
            <v>42688</v>
          </cell>
        </row>
        <row r="9433">
          <cell r="A9433">
            <v>4600593</v>
          </cell>
          <cell r="B9433" t="str">
            <v>Коломиец Оксана Николаевна</v>
          </cell>
          <cell r="C9433" t="str">
            <v>Для работников/физ.лиц (общий доступ)</v>
          </cell>
          <cell r="D9433" t="str">
            <v>Геолого-маркшейдерское управление Группа внедрения горно-геологичес</v>
          </cell>
          <cell r="E9433" t="str">
            <v>Специалист 1 категории</v>
          </cell>
          <cell r="F9433" t="str">
            <v>г. Заполярный</v>
          </cell>
          <cell r="G9433" t="str">
            <v>Специалисты</v>
          </cell>
          <cell r="H9433" t="str">
            <v>КГМК Управление</v>
          </cell>
          <cell r="I9433">
            <v>42564</v>
          </cell>
        </row>
        <row r="9434">
          <cell r="A9434">
            <v>4600594</v>
          </cell>
          <cell r="B9434" t="str">
            <v>Пастушенко Алексей Александрович</v>
          </cell>
          <cell r="C9434" t="str">
            <v>Для работников/физ.лиц (общий доступ)</v>
          </cell>
          <cell r="D9434" t="str">
            <v>Рафинировочный цех Обжиговое отделение</v>
          </cell>
          <cell r="E9434" t="str">
            <v>Обжигальщик 4 разряда</v>
          </cell>
          <cell r="F9434" t="str">
            <v>г. Мончегорск</v>
          </cell>
          <cell r="G9434" t="str">
            <v>Рабочие</v>
          </cell>
          <cell r="H9434" t="str">
            <v>КГМК Рафинировочный цех</v>
          </cell>
          <cell r="I9434">
            <v>42716</v>
          </cell>
        </row>
        <row r="9435">
          <cell r="A9435">
            <v>4600595</v>
          </cell>
          <cell r="B9435" t="str">
            <v>Сухарев Андрей Владимирович</v>
          </cell>
          <cell r="C9435" t="str">
            <v>Для работников/физ.лиц (общий доступ)</v>
          </cell>
          <cell r="D9435" t="str">
            <v>Цех электролиза никеля Отделение готовой продукции Участок № 1</v>
          </cell>
          <cell r="E9435" t="str">
            <v>Чистильщик продукции 2 разряда</v>
          </cell>
          <cell r="F9435" t="str">
            <v>г. Мончегорск</v>
          </cell>
          <cell r="G9435" t="str">
            <v>Рабочие</v>
          </cell>
          <cell r="H9435" t="str">
            <v>КГМК Цех электролиза никеля</v>
          </cell>
          <cell r="I9435">
            <v>42564</v>
          </cell>
        </row>
        <row r="9436">
          <cell r="A9436">
            <v>4600596</v>
          </cell>
          <cell r="B9436" t="str">
            <v>Руденко Елена Владимировна</v>
          </cell>
          <cell r="C9436" t="str">
            <v>Для работников/физ.лиц (общий доступ)</v>
          </cell>
          <cell r="D9436" t="str">
            <v>Управление бухгалтерского учета Отдел учета расчетов с персоналом</v>
          </cell>
          <cell r="E9436" t="str">
            <v>Специалист</v>
          </cell>
          <cell r="F9436" t="str">
            <v>г. Мончегорск</v>
          </cell>
          <cell r="G9436" t="str">
            <v>Специалисты</v>
          </cell>
          <cell r="H9436" t="str">
            <v>КГМК Управление</v>
          </cell>
          <cell r="I9436">
            <v>42829</v>
          </cell>
        </row>
        <row r="9437">
          <cell r="A9437">
            <v>4600597</v>
          </cell>
          <cell r="B9437" t="str">
            <v>Долгачев Юрий Анатольевич</v>
          </cell>
          <cell r="C9437" t="str">
            <v>Для работников/физ.лиц (общий доступ)</v>
          </cell>
          <cell r="D9437" t="str">
            <v>Рудник "Северный" Участок №13. Подземный участок эксплуатации, техниче</v>
          </cell>
          <cell r="E9437" t="str">
            <v>Слесарь по обслуживанию и ремонту оборудования 3 разряда</v>
          </cell>
          <cell r="F9437" t="str">
            <v>г. Заполярный</v>
          </cell>
          <cell r="G9437" t="str">
            <v>Рабочие</v>
          </cell>
          <cell r="H9437" t="str">
            <v>КГМК Рудник Северный</v>
          </cell>
          <cell r="I9437">
            <v>42692</v>
          </cell>
        </row>
        <row r="9438">
          <cell r="A9438">
            <v>4600598</v>
          </cell>
          <cell r="B9438" t="str">
            <v>Бывшов Виктор Игоревич</v>
          </cell>
          <cell r="C9438" t="str">
            <v>Для работников/физ.лиц (общий доступ)</v>
          </cell>
          <cell r="D9438" t="str">
            <v>Рудник "Северный" Участок №13. Подземный участок эксплуатации, техниче</v>
          </cell>
          <cell r="E9438" t="str">
            <v>Электрослесарь по обслуживанию и ремонту оборудования 4 разряда</v>
          </cell>
          <cell r="F9438" t="str">
            <v>г. Заполярный</v>
          </cell>
          <cell r="G9438" t="str">
            <v>Рабочие</v>
          </cell>
          <cell r="H9438" t="str">
            <v>КГМК Рудник Северный</v>
          </cell>
          <cell r="I9438">
            <v>42564</v>
          </cell>
        </row>
        <row r="9439">
          <cell r="A9439">
            <v>4600599</v>
          </cell>
          <cell r="B9439" t="str">
            <v>Садовников Богдан Владимирович</v>
          </cell>
          <cell r="C9439" t="str">
            <v>Для работников/физ.лиц (общий доступ)</v>
          </cell>
          <cell r="D9439" t="str">
            <v>Цех материально - технического обеспечения Складская служба (г.Заполя</v>
          </cell>
          <cell r="E9439" t="str">
            <v>Грузчик</v>
          </cell>
          <cell r="F9439" t="str">
            <v>г. Заполярный</v>
          </cell>
          <cell r="G9439" t="str">
            <v>Рабочие</v>
          </cell>
          <cell r="H9439" t="str">
            <v>КГМК Цех МТО</v>
          </cell>
          <cell r="I9439">
            <v>42564</v>
          </cell>
        </row>
        <row r="9440">
          <cell r="A9440">
            <v>4600600</v>
          </cell>
          <cell r="B9440" t="str">
            <v>Шабрыкин Андрей Алексеевич</v>
          </cell>
          <cell r="C9440" t="str">
            <v>Для работников/физ.лиц (общий доступ)</v>
          </cell>
          <cell r="D9440" t="str">
            <v>Рудник "Северный" Участок №17. Подземный участок эксплуатации вспомог</v>
          </cell>
          <cell r="E9440" t="str">
            <v>Машинист подземных самоходных машин 4 разряда</v>
          </cell>
          <cell r="F9440" t="str">
            <v>г. Заполярный</v>
          </cell>
          <cell r="G9440" t="str">
            <v>Рабочие</v>
          </cell>
          <cell r="H9440" t="str">
            <v>КГМК Рудник Северный</v>
          </cell>
          <cell r="I9440">
            <v>42725</v>
          </cell>
        </row>
        <row r="9441">
          <cell r="A9441">
            <v>4600601</v>
          </cell>
          <cell r="B9441" t="str">
            <v>Кузнецов Максим Владимирович</v>
          </cell>
          <cell r="C9441" t="str">
            <v>Для работников/физ.лиц (общий доступ)</v>
          </cell>
          <cell r="D9441" t="str">
            <v>Металлургический цех Механоэлектрослужба Электрослужба Участок по р</v>
          </cell>
          <cell r="E9441" t="str">
            <v>Электромонтер по ремонту и обслуживанию электрооборудования 5 разряд</v>
          </cell>
          <cell r="F9441" t="str">
            <v>г. Мончегорск</v>
          </cell>
          <cell r="G9441" t="str">
            <v>Рабочие</v>
          </cell>
          <cell r="H9441" t="str">
            <v>КГМК Металлургический цех</v>
          </cell>
          <cell r="I9441">
            <v>42676</v>
          </cell>
        </row>
        <row r="9442">
          <cell r="A9442">
            <v>4600602</v>
          </cell>
          <cell r="B9442" t="str">
            <v>Плотникова Ксения Андреевна</v>
          </cell>
          <cell r="C9442" t="str">
            <v>Для работников/физ.лиц (общий доступ)</v>
          </cell>
          <cell r="D9442" t="str">
            <v>Цех электролиза никеля Электролизное отделение № 2</v>
          </cell>
          <cell r="E9442" t="str">
            <v>Электролизник водных растворов 3 разряда</v>
          </cell>
          <cell r="F9442" t="str">
            <v>г. Мончегорск</v>
          </cell>
          <cell r="G9442" t="str">
            <v>Рабочие</v>
          </cell>
          <cell r="H9442" t="str">
            <v>КГМК Цех электролиза никеля</v>
          </cell>
          <cell r="I9442">
            <v>42650</v>
          </cell>
        </row>
        <row r="9443">
          <cell r="A9443">
            <v>4600604</v>
          </cell>
          <cell r="B9443" t="str">
            <v>Полтораченко Роман Владимирович</v>
          </cell>
          <cell r="C9443" t="str">
            <v>Для работников/физ.лиц (общий доступ)</v>
          </cell>
          <cell r="D9443" t="str">
            <v>Металлургический цех Плавильный участок медного производства</v>
          </cell>
          <cell r="E9443" t="str">
            <v>Конвертерщик 4 разряда</v>
          </cell>
          <cell r="F9443" t="str">
            <v>г. Мончегорск</v>
          </cell>
          <cell r="G9443" t="str">
            <v>Рабочие</v>
          </cell>
          <cell r="H9443" t="str">
            <v>КГМК Металлургический цех</v>
          </cell>
          <cell r="I9443">
            <v>42676</v>
          </cell>
        </row>
        <row r="9444">
          <cell r="A9444">
            <v>4600609</v>
          </cell>
          <cell r="B9444" t="str">
            <v>Власов Владислав Александрович</v>
          </cell>
          <cell r="C9444" t="str">
            <v>Для работников/физ.лиц (общий доступ)</v>
          </cell>
          <cell r="D9444" t="str">
            <v>Цех электролиза никеля Электромеханослужба Электрослужба Электросл</v>
          </cell>
          <cell r="E9444" t="str">
            <v>Электромонтер по ремонту и обслуживанию электрооборудования 3 разряд</v>
          </cell>
          <cell r="F9444" t="str">
            <v>г. Мончегорск</v>
          </cell>
          <cell r="G9444" t="str">
            <v>Рабочие</v>
          </cell>
          <cell r="H9444" t="str">
            <v>КГМК Цех электролиза никеля</v>
          </cell>
          <cell r="I9444">
            <v>42564</v>
          </cell>
        </row>
        <row r="9445">
          <cell r="A9445">
            <v>4600615</v>
          </cell>
          <cell r="B9445" t="str">
            <v>Майоров Никита Александрович</v>
          </cell>
          <cell r="C9445" t="str">
            <v>Для работников/физ.лиц (общий доступ)</v>
          </cell>
          <cell r="D9445" t="str">
            <v>Цех электролиза никеля Кобальтовое отделение</v>
          </cell>
          <cell r="E9445" t="str">
            <v>Аппаратчик-гидрометаллург 4 разряда</v>
          </cell>
          <cell r="F9445" t="str">
            <v>г. Мончегорск</v>
          </cell>
          <cell r="G9445" t="str">
            <v>Рабочие</v>
          </cell>
          <cell r="H9445" t="str">
            <v>КГМК Цех электролиза никеля</v>
          </cell>
          <cell r="I9445">
            <v>42818</v>
          </cell>
        </row>
        <row r="9446">
          <cell r="A9446">
            <v>4600616</v>
          </cell>
          <cell r="B9446" t="str">
            <v>Ильюхин Сергей Сергеевич</v>
          </cell>
          <cell r="C9446" t="str">
            <v>Для работников/физ.лиц (общий доступ)</v>
          </cell>
          <cell r="D9446" t="str">
            <v>Цех электролиза никеля Электромеханослужба Электрослужба Электросл</v>
          </cell>
          <cell r="E9446" t="str">
            <v>Электромонтер по ремонту и обслуживанию электрооборудования 3 разряд</v>
          </cell>
          <cell r="F9446" t="str">
            <v>г. Мончегорск</v>
          </cell>
          <cell r="G9446" t="str">
            <v>Рабочие</v>
          </cell>
          <cell r="H9446" t="str">
            <v>КГМК Цех электролиза никеля</v>
          </cell>
          <cell r="I9446">
            <v>42564</v>
          </cell>
        </row>
        <row r="9447">
          <cell r="A9447">
            <v>4600617</v>
          </cell>
          <cell r="B9447" t="str">
            <v>Стафеев Дмитрий Владимирович</v>
          </cell>
          <cell r="C9447" t="str">
            <v>Для работников/физ.лиц (общий доступ)</v>
          </cell>
          <cell r="D9447" t="str">
            <v>Цех электролиза никеля Технологическое отделение Электролизный учас</v>
          </cell>
          <cell r="E9447" t="str">
            <v>Старший мастер основного производственного участка</v>
          </cell>
          <cell r="F9447" t="str">
            <v>г. Мончегорск</v>
          </cell>
          <cell r="G9447" t="str">
            <v>Руководители</v>
          </cell>
          <cell r="H9447" t="str">
            <v>КГМК Цех электролиза никеля</v>
          </cell>
          <cell r="I9447">
            <v>42604</v>
          </cell>
        </row>
        <row r="9448">
          <cell r="A9448">
            <v>4600618</v>
          </cell>
          <cell r="B9448" t="str">
            <v>Ильин Сергей Васильевич</v>
          </cell>
          <cell r="C9448" t="str">
            <v>Для работников/физ.лиц (общий доступ)</v>
          </cell>
          <cell r="D9448" t="str">
            <v>Цех электролиза никеля Электромеханослужба Механослужба Механослуж</v>
          </cell>
          <cell r="E9448" t="str">
            <v>Слесарь-ремонтник 3 разряда</v>
          </cell>
          <cell r="F9448" t="str">
            <v>г. Мончегорск</v>
          </cell>
          <cell r="G9448" t="str">
            <v>Рабочие</v>
          </cell>
          <cell r="H9448" t="str">
            <v>КГМК Цех электролиза никеля</v>
          </cell>
          <cell r="I9448">
            <v>42564</v>
          </cell>
        </row>
        <row r="9449">
          <cell r="A9449">
            <v>4600619</v>
          </cell>
          <cell r="B9449" t="str">
            <v>Литвинов Андрей Михайлович</v>
          </cell>
          <cell r="C9449" t="str">
            <v>Для работников/физ.лиц (общий доступ)</v>
          </cell>
          <cell r="D9449" t="str">
            <v>Цех материально - технического обеспечения Служба ремонта технологич</v>
          </cell>
          <cell r="E9449" t="str">
            <v>Электромонтер по ремонту и обслуживанию электрооборудования 2 разряд</v>
          </cell>
          <cell r="F9449" t="str">
            <v>г. Мончегорск</v>
          </cell>
          <cell r="G9449" t="str">
            <v>Рабочие</v>
          </cell>
          <cell r="H9449" t="str">
            <v>КГМК Цех МТО</v>
          </cell>
          <cell r="I9449">
            <v>42564</v>
          </cell>
        </row>
        <row r="9450">
          <cell r="A9450">
            <v>4600620</v>
          </cell>
          <cell r="B9450" t="str">
            <v>Лукьянов Александр Александрович</v>
          </cell>
          <cell r="C9450" t="str">
            <v>Для работников/физ.лиц (общий доступ)</v>
          </cell>
          <cell r="D9450" t="str">
            <v>Цех материально - технического обеспечения Служба доставки грузов (г.</v>
          </cell>
          <cell r="E9450" t="str">
            <v>Доставщик крепежных материалов в шахту 3 разряда</v>
          </cell>
          <cell r="F9450" t="str">
            <v>г. Заполярный</v>
          </cell>
          <cell r="G9450" t="str">
            <v>Рабочие</v>
          </cell>
          <cell r="H9450" t="str">
            <v>КГМК Цех МТО</v>
          </cell>
          <cell r="I9450">
            <v>42564</v>
          </cell>
        </row>
        <row r="9451">
          <cell r="A9451">
            <v>4600621</v>
          </cell>
          <cell r="B9451" t="str">
            <v>Русаков Сергей Анатольевич</v>
          </cell>
          <cell r="C9451" t="str">
            <v>Для работников/физ.лиц (общий доступ)</v>
          </cell>
          <cell r="D9451" t="str">
            <v>Цех электролиза никеля Гидрометаллургическое отделение № 2 Бригада о</v>
          </cell>
          <cell r="E9451" t="str">
            <v>Аппаратчик-гидрометаллург 3 разряда</v>
          </cell>
          <cell r="F9451" t="str">
            <v>г. Мончегорск</v>
          </cell>
          <cell r="G9451" t="str">
            <v>Рабочие</v>
          </cell>
          <cell r="H9451" t="str">
            <v>КГМК Цех электролиза никеля</v>
          </cell>
          <cell r="I9451">
            <v>42580</v>
          </cell>
        </row>
        <row r="9452">
          <cell r="A9452">
            <v>4600622</v>
          </cell>
          <cell r="B9452" t="str">
            <v>Глазов Илья Сергеевич</v>
          </cell>
          <cell r="C9452" t="str">
            <v>Для работников/физ.лиц (общий доступ)</v>
          </cell>
          <cell r="D9452" t="str">
            <v>Металлургический цех Механоэлектрослужба Служба подъемно-транспорт</v>
          </cell>
          <cell r="E9452" t="str">
            <v>Слесарь-ремонтник 3 разряда</v>
          </cell>
          <cell r="F9452" t="str">
            <v>г. Мончегорск</v>
          </cell>
          <cell r="G9452" t="str">
            <v>Рабочие</v>
          </cell>
          <cell r="H9452" t="str">
            <v>КГМК Металлургический цех</v>
          </cell>
          <cell r="I9452">
            <v>42748</v>
          </cell>
        </row>
        <row r="9453">
          <cell r="A9453">
            <v>4600633</v>
          </cell>
          <cell r="B9453" t="str">
            <v>Смирнов Антон Владимирович</v>
          </cell>
          <cell r="C9453" t="str">
            <v>Для работников/физ.лиц (общий доступ)</v>
          </cell>
          <cell r="D9453" t="str">
            <v>Транспортный цех Служба сигнализации, централизации и блокировки, св</v>
          </cell>
          <cell r="E9453" t="str">
            <v>Электромонтер по обслуживанию и ремонту устройств сигнализации, цент</v>
          </cell>
          <cell r="F9453" t="str">
            <v>г. Мончегорск</v>
          </cell>
          <cell r="G9453" t="str">
            <v>Рабочие</v>
          </cell>
          <cell r="H9453" t="str">
            <v>КГМК Транспортный цех</v>
          </cell>
          <cell r="I9453">
            <v>42564</v>
          </cell>
        </row>
        <row r="9454">
          <cell r="A9454">
            <v>4600634</v>
          </cell>
          <cell r="B9454" t="str">
            <v>Ферапонтов Борис Александрович</v>
          </cell>
          <cell r="C9454" t="str">
            <v>Для работников/физ.лиц (общий доступ)</v>
          </cell>
          <cell r="D9454" t="str">
            <v>Цех электролиза никеля Электромеханослужба Электрослужба Электросл</v>
          </cell>
          <cell r="E9454" t="str">
            <v>Электромонтер по ремонту и обслуживанию электрооборудования 3 разряд</v>
          </cell>
          <cell r="F9454" t="str">
            <v>г. Мончегорск</v>
          </cell>
          <cell r="G9454" t="str">
            <v>Рабочие</v>
          </cell>
          <cell r="H9454" t="str">
            <v>КГМК Цех электролиза никеля</v>
          </cell>
          <cell r="I9454">
            <v>42564</v>
          </cell>
        </row>
        <row r="9455">
          <cell r="A9455">
            <v>4600644</v>
          </cell>
          <cell r="B9455" t="str">
            <v>Голубятников Игорь Александрович</v>
          </cell>
          <cell r="C9455" t="str">
            <v>Для работников/физ.лиц (общий доступ)</v>
          </cell>
          <cell r="D9455" t="str">
            <v>Транспортный цех Служба железнодорожных перевозок и погрузочно-разг</v>
          </cell>
          <cell r="E9455" t="str">
            <v>Механизатор комплексной бригады на погрузочно-разгрузочных работах 3</v>
          </cell>
          <cell r="F9455" t="str">
            <v>г. Мончегорск</v>
          </cell>
          <cell r="G9455" t="str">
            <v>Рабочие</v>
          </cell>
          <cell r="H9455" t="str">
            <v>КГМК Транспортный цех</v>
          </cell>
          <cell r="I9455">
            <v>42564</v>
          </cell>
        </row>
        <row r="9456">
          <cell r="A9456">
            <v>4600646</v>
          </cell>
          <cell r="B9456" t="str">
            <v>Павленко Юлия Андреевна</v>
          </cell>
          <cell r="C9456" t="str">
            <v>Для работников/физ.лиц (общий доступ)</v>
          </cell>
          <cell r="D9456" t="str">
            <v>Цех электролиза никеля Гидрометаллургическое отделение № 2 Основная</v>
          </cell>
          <cell r="E9456" t="str">
            <v>Аппаратчик-гидрометаллург 3 разряда</v>
          </cell>
          <cell r="F9456" t="str">
            <v>г. Мончегорск</v>
          </cell>
          <cell r="G9456" t="str">
            <v>Рабочие</v>
          </cell>
          <cell r="H9456" t="str">
            <v>КГМК Цех электролиза никеля</v>
          </cell>
          <cell r="I9456">
            <v>42672</v>
          </cell>
        </row>
        <row r="9457">
          <cell r="A9457">
            <v>4600648</v>
          </cell>
          <cell r="B9457" t="str">
            <v>Мазур Светлана Святославовна</v>
          </cell>
          <cell r="C9457" t="str">
            <v>Для работников/физ.лиц (общий доступ)</v>
          </cell>
          <cell r="D9457" t="str">
            <v>Цех энерго и электроснабжения Служба электроснабжения пл.Заполярный</v>
          </cell>
          <cell r="E9457" t="str">
            <v>Электромонтер по ремонту аппаратуры, релейной защиты и автоматики 2 р</v>
          </cell>
          <cell r="F9457" t="str">
            <v>г. Заполярный</v>
          </cell>
          <cell r="G9457" t="str">
            <v>Рабочие</v>
          </cell>
          <cell r="H9457" t="str">
            <v>КГМК Цех энерго и электроснабж</v>
          </cell>
          <cell r="I9457">
            <v>42564</v>
          </cell>
        </row>
        <row r="9458">
          <cell r="A9458">
            <v>4600649</v>
          </cell>
          <cell r="B9458" t="str">
            <v>Верна Александр Александрович</v>
          </cell>
          <cell r="C9458" t="str">
            <v>Для работников/физ.лиц (общий доступ)</v>
          </cell>
          <cell r="D9458" t="str">
            <v>Цех материально - технического обеспечения Служба доставки грузов (г.</v>
          </cell>
          <cell r="E9458" t="str">
            <v>Грузчик</v>
          </cell>
          <cell r="F9458" t="str">
            <v>г. Заполярный</v>
          </cell>
          <cell r="G9458" t="str">
            <v>Рабочие</v>
          </cell>
          <cell r="H9458" t="str">
            <v>КГМК Цех МТО</v>
          </cell>
          <cell r="I9458">
            <v>42564</v>
          </cell>
        </row>
        <row r="9459">
          <cell r="A9459">
            <v>4600650</v>
          </cell>
          <cell r="B9459" t="str">
            <v>Шпаков Никита Сергеевич</v>
          </cell>
          <cell r="C9459" t="str">
            <v>Для работников/физ.лиц (общий доступ)</v>
          </cell>
          <cell r="D9459" t="str">
            <v>Геолого-маркшейдерское управление Геологический отдел по обеспечени</v>
          </cell>
          <cell r="E9459" t="str">
            <v>Участковый геолог</v>
          </cell>
          <cell r="F9459" t="str">
            <v>г. Заполярный</v>
          </cell>
          <cell r="G9459" t="str">
            <v>Специалисты</v>
          </cell>
          <cell r="H9459" t="str">
            <v>КГМК Управление</v>
          </cell>
          <cell r="I9459">
            <v>42642</v>
          </cell>
        </row>
        <row r="9460">
          <cell r="A9460">
            <v>4600655</v>
          </cell>
          <cell r="B9460" t="str">
            <v>Викторов Андрей Михайлович</v>
          </cell>
          <cell r="C9460" t="str">
            <v>Для работников/физ.лиц (общий доступ)</v>
          </cell>
          <cell r="D9460" t="str">
            <v>Цех материально - технического обеспечения Служба погрузочно-разгруз</v>
          </cell>
          <cell r="E9460" t="str">
            <v>Грузчик</v>
          </cell>
          <cell r="F9460" t="str">
            <v>пгт. Никель</v>
          </cell>
          <cell r="G9460" t="str">
            <v>Рабочие</v>
          </cell>
          <cell r="H9460" t="str">
            <v>КГМК Цех МТО</v>
          </cell>
          <cell r="I9460">
            <v>42564</v>
          </cell>
        </row>
        <row r="9461">
          <cell r="A9461">
            <v>4600659</v>
          </cell>
          <cell r="B9461" t="str">
            <v>Козырева Наталья Сергеевна</v>
          </cell>
          <cell r="C9461" t="str">
            <v>Для работников/физ.лиц (общий доступ)</v>
          </cell>
          <cell r="D9461" t="str">
            <v>Управление бухгалтерского учета Отдел учета расчетов с персоналом</v>
          </cell>
          <cell r="E9461" t="str">
            <v>Специалист 2 категории</v>
          </cell>
          <cell r="F9461" t="str">
            <v>г. Мончегорск</v>
          </cell>
          <cell r="G9461" t="str">
            <v>Специалисты</v>
          </cell>
          <cell r="H9461" t="str">
            <v>КГМК Управление</v>
          </cell>
          <cell r="I9461">
            <v>42734</v>
          </cell>
        </row>
        <row r="9462">
          <cell r="A9462">
            <v>4600665</v>
          </cell>
          <cell r="B9462" t="str">
            <v>Алышова Малахат Натиг кызы</v>
          </cell>
          <cell r="C9462" t="str">
            <v>Для работников/физ.лиц (общий доступ)</v>
          </cell>
          <cell r="D9462" t="str">
            <v>Контрольно-аналитический центр Отдел технического контроля Участок</v>
          </cell>
          <cell r="E9462" t="str">
            <v>Контролер продукции цветной металлургии 3 разряда</v>
          </cell>
          <cell r="F9462" t="str">
            <v>г. Мончегорск</v>
          </cell>
          <cell r="G9462" t="str">
            <v>Рабочие</v>
          </cell>
          <cell r="H9462" t="str">
            <v>КГМК Контрольно-аналит. центр</v>
          </cell>
          <cell r="I9462">
            <v>42564</v>
          </cell>
        </row>
        <row r="9463">
          <cell r="A9463">
            <v>4600669</v>
          </cell>
          <cell r="B9463" t="str">
            <v>Ефимов Константин Юрьевич</v>
          </cell>
          <cell r="C9463" t="str">
            <v>Для работников/физ.лиц (общий доступ)</v>
          </cell>
          <cell r="D9463" t="str">
            <v>Транспортный цех Производственно-техническое бюро</v>
          </cell>
          <cell r="E9463" t="str">
            <v>Инженер 1 категории</v>
          </cell>
          <cell r="F9463" t="str">
            <v>г. Заполярный</v>
          </cell>
          <cell r="G9463" t="str">
            <v>Специалисты</v>
          </cell>
          <cell r="H9463" t="str">
            <v>КГМК Транспортный цех</v>
          </cell>
          <cell r="I9463">
            <v>42611</v>
          </cell>
        </row>
        <row r="9464">
          <cell r="A9464">
            <v>4600673</v>
          </cell>
          <cell r="B9464" t="str">
            <v>Бартош Роман Дмитриевич</v>
          </cell>
          <cell r="C9464" t="str">
            <v>Для работников/физ.лиц (общий доступ)</v>
          </cell>
          <cell r="D9464" t="str">
            <v>Обогатительная фабрика Участок дробления, измельчения, флотации и ре</v>
          </cell>
          <cell r="E9464" t="str">
            <v>Машинист мельниц 2 разряда</v>
          </cell>
          <cell r="F9464" t="str">
            <v>г. Заполярный</v>
          </cell>
          <cell r="G9464" t="str">
            <v>Рабочие</v>
          </cell>
          <cell r="H9464" t="str">
            <v>КГМК Обогатительная фабрика</v>
          </cell>
          <cell r="I9464">
            <v>42734</v>
          </cell>
        </row>
        <row r="9465">
          <cell r="A9465">
            <v>4600675</v>
          </cell>
          <cell r="B9465" t="str">
            <v>Тимонин Денис Сергеевич</v>
          </cell>
          <cell r="C9465" t="str">
            <v>Для работников/физ.лиц (общий доступ)</v>
          </cell>
          <cell r="D9465" t="str">
            <v>Транспортный цех Служба пути II околоток</v>
          </cell>
          <cell r="E9465" t="str">
            <v>Монтер пути 4 разряда</v>
          </cell>
          <cell r="F9465" t="str">
            <v>г. Мончегорск</v>
          </cell>
          <cell r="G9465" t="str">
            <v>Рабочие</v>
          </cell>
          <cell r="H9465" t="str">
            <v>КГМК Транспортный цех</v>
          </cell>
          <cell r="I9465">
            <v>42564</v>
          </cell>
        </row>
        <row r="9466">
          <cell r="A9466">
            <v>4600676</v>
          </cell>
          <cell r="B9466" t="str">
            <v>Индейкина Юлия Алексеевна</v>
          </cell>
          <cell r="C9466" t="str">
            <v>Для работников/физ.лиц (общий доступ)</v>
          </cell>
          <cell r="D9466" t="str">
            <v>Цех электролиза никеля Кобальтовое отделение</v>
          </cell>
          <cell r="E9466" t="str">
            <v>Аппаратчик-гидрометаллург 3 разряда</v>
          </cell>
          <cell r="F9466" t="str">
            <v>г. Мончегорск</v>
          </cell>
          <cell r="G9466" t="str">
            <v>Рабочие</v>
          </cell>
          <cell r="H9466" t="str">
            <v>КГМК Цех электролиза никеля</v>
          </cell>
          <cell r="I9466">
            <v>42725</v>
          </cell>
        </row>
        <row r="9467">
          <cell r="A9467">
            <v>4600677</v>
          </cell>
          <cell r="B9467" t="str">
            <v>Панов Игорь Михайлович</v>
          </cell>
          <cell r="C9467" t="str">
            <v>Для работников/физ.лиц (общий доступ)</v>
          </cell>
          <cell r="D9467" t="str">
            <v>Цех материально - технического обеспечения Служба ремонта технологич</v>
          </cell>
          <cell r="E9467" t="str">
            <v>Водитель погрузчика 5 разряда</v>
          </cell>
          <cell r="F9467" t="str">
            <v>г. Заполярный</v>
          </cell>
          <cell r="G9467" t="str">
            <v>Рабочие</v>
          </cell>
          <cell r="H9467" t="str">
            <v>КГМК Цех МТО</v>
          </cell>
          <cell r="I9467">
            <v>42564</v>
          </cell>
        </row>
        <row r="9468">
          <cell r="A9468">
            <v>4600678</v>
          </cell>
          <cell r="B9468" t="str">
            <v>Михайлов Роман Игоревич</v>
          </cell>
          <cell r="C9468" t="str">
            <v>Для работников/физ.лиц (общий доступ)</v>
          </cell>
          <cell r="D9468" t="str">
            <v>Цех электролиза никеля Кобальтовое отделение</v>
          </cell>
          <cell r="E9468" t="str">
            <v>Электролизник водных растворов 5 разряда</v>
          </cell>
          <cell r="F9468" t="str">
            <v>г. Мончегорск</v>
          </cell>
          <cell r="G9468" t="str">
            <v>Рабочие</v>
          </cell>
          <cell r="H9468" t="str">
            <v>КГМК Цех электролиза никеля</v>
          </cell>
          <cell r="I9468">
            <v>42697</v>
          </cell>
        </row>
        <row r="9469">
          <cell r="A9469">
            <v>4600685</v>
          </cell>
          <cell r="B9469" t="str">
            <v>Бросов Владислав Викторович</v>
          </cell>
          <cell r="C9469" t="str">
            <v>Для работников/физ.лиц (общий доступ)</v>
          </cell>
          <cell r="D9469" t="str">
            <v>Цех электролиза никеля Отделение готовой продукции Участок № 2</v>
          </cell>
          <cell r="E9469" t="str">
            <v>Чистильщик продукции 3 разряда</v>
          </cell>
          <cell r="F9469" t="str">
            <v>г. Мончегорск</v>
          </cell>
          <cell r="G9469" t="str">
            <v>Рабочие</v>
          </cell>
          <cell r="H9469" t="str">
            <v>КГМК Цех электролиза никеля</v>
          </cell>
          <cell r="I9469">
            <v>42779</v>
          </cell>
        </row>
        <row r="9470">
          <cell r="A9470">
            <v>4600686</v>
          </cell>
          <cell r="B9470" t="str">
            <v>Порошин Андрей Сергеевич</v>
          </cell>
          <cell r="C9470" t="str">
            <v>Для работников/физ.лиц (общий доступ)</v>
          </cell>
          <cell r="D9470" t="str">
            <v>Цех электролиза никеля Электромеханослужба Электрослужба Электросл</v>
          </cell>
          <cell r="E9470" t="str">
            <v>Электромонтер по ремонту и обслуживанию электрооборудования 4 разряд</v>
          </cell>
          <cell r="F9470" t="str">
            <v>г. Мончегорск</v>
          </cell>
          <cell r="G9470" t="str">
            <v>Рабочие</v>
          </cell>
          <cell r="H9470" t="str">
            <v>КГМК Цех электролиза никеля</v>
          </cell>
          <cell r="I9470">
            <v>42755</v>
          </cell>
        </row>
        <row r="9471">
          <cell r="A9471">
            <v>4600688</v>
          </cell>
          <cell r="B9471" t="str">
            <v>Комиссаров Егор Владимирович</v>
          </cell>
          <cell r="C9471" t="str">
            <v>Для работников/физ.лиц (общий доступ)</v>
          </cell>
          <cell r="D9471" t="str">
            <v>Рафинировочный цех Электропечное отделение</v>
          </cell>
          <cell r="E9471" t="str">
            <v>Плавильщик 2 разряда</v>
          </cell>
          <cell r="F9471" t="str">
            <v>г. Мончегорск</v>
          </cell>
          <cell r="G9471" t="str">
            <v>Рабочие</v>
          </cell>
          <cell r="H9471" t="str">
            <v>КГМК Рафинировочный цех</v>
          </cell>
          <cell r="I9471">
            <v>42564</v>
          </cell>
        </row>
        <row r="9472">
          <cell r="A9472">
            <v>4600691</v>
          </cell>
          <cell r="B9472" t="str">
            <v>Морозов Николай Васильевич</v>
          </cell>
          <cell r="C9472" t="str">
            <v>Для работников/физ.лиц (общий доступ)</v>
          </cell>
          <cell r="D9472" t="str">
            <v>Цех материально - технического обеспечения Служба погрузочно-разгруз</v>
          </cell>
          <cell r="E9472" t="str">
            <v>Грузчик</v>
          </cell>
          <cell r="F9472" t="str">
            <v>г. Заполярный</v>
          </cell>
          <cell r="G9472" t="str">
            <v>Рабочие</v>
          </cell>
          <cell r="H9472" t="str">
            <v>КГМК Цех МТО</v>
          </cell>
          <cell r="I9472">
            <v>42839</v>
          </cell>
        </row>
        <row r="9473">
          <cell r="A9473">
            <v>4600692</v>
          </cell>
          <cell r="B9473" t="str">
            <v>Чумаков Роман Александрович</v>
          </cell>
          <cell r="C9473" t="str">
            <v>Для работников/физ.лиц (общий доступ)</v>
          </cell>
          <cell r="D9473" t="str">
            <v>Транспортный цех Служба пути Участок механизированного ремонта желе</v>
          </cell>
          <cell r="E9473" t="str">
            <v>Машинист железнодорожно-строительных машин 4 разряда</v>
          </cell>
          <cell r="F9473" t="str">
            <v>г. Мончегорск</v>
          </cell>
          <cell r="G9473" t="str">
            <v>Рабочие</v>
          </cell>
          <cell r="H9473" t="str">
            <v>КГМК Транспортный цех</v>
          </cell>
          <cell r="I9473">
            <v>42564</v>
          </cell>
        </row>
        <row r="9474">
          <cell r="A9474">
            <v>4600693</v>
          </cell>
          <cell r="B9474" t="str">
            <v>Соколова Алла Валентиновна</v>
          </cell>
          <cell r="C9474" t="str">
            <v>Для работников/физ.лиц (общий доступ)</v>
          </cell>
          <cell r="D9474" t="str">
            <v>Управление научно-технического развития и экологической безопасност</v>
          </cell>
          <cell r="E9474" t="str">
            <v>Библиотекарь-библиограф 1 категории</v>
          </cell>
          <cell r="F9474" t="str">
            <v>г. Мончегорск</v>
          </cell>
          <cell r="G9474" t="str">
            <v>Специалисты</v>
          </cell>
          <cell r="H9474" t="str">
            <v>КГМК Управление</v>
          </cell>
          <cell r="I9474">
            <v>42564</v>
          </cell>
        </row>
        <row r="9475">
          <cell r="A9475">
            <v>4600694</v>
          </cell>
          <cell r="B9475" t="str">
            <v>Ласкина Наталья Яковлевна</v>
          </cell>
          <cell r="C9475" t="str">
            <v>Для работников/физ.лиц (общий доступ)</v>
          </cell>
          <cell r="D9475" t="str">
            <v>Управление научно-технического развития и экологической безопасност</v>
          </cell>
          <cell r="E9475" t="str">
            <v>Специалист 1 категории</v>
          </cell>
          <cell r="F9475" t="str">
            <v>г. Мончегорск</v>
          </cell>
          <cell r="G9475" t="str">
            <v>Специалисты</v>
          </cell>
          <cell r="H9475" t="str">
            <v>КГМК Управление</v>
          </cell>
          <cell r="I9475">
            <v>42564</v>
          </cell>
        </row>
        <row r="9476">
          <cell r="A9476">
            <v>4600696</v>
          </cell>
          <cell r="B9476" t="str">
            <v>Никитина Людмила Николаевна</v>
          </cell>
          <cell r="C9476" t="str">
            <v>Для работников/физ.лиц (общий доступ)</v>
          </cell>
          <cell r="D9476" t="str">
            <v>Управление научно-технического развития и экологической безопасност</v>
          </cell>
          <cell r="E9476" t="str">
            <v>Библиотекарь-библиограф 1 категории</v>
          </cell>
          <cell r="F9476" t="str">
            <v>г. Мончегорск</v>
          </cell>
          <cell r="G9476" t="str">
            <v>Специалисты</v>
          </cell>
          <cell r="H9476" t="str">
            <v>КГМК Управление</v>
          </cell>
          <cell r="I9476">
            <v>42564</v>
          </cell>
        </row>
        <row r="9477">
          <cell r="A9477">
            <v>4600697</v>
          </cell>
          <cell r="B9477" t="str">
            <v>Анисимов Владимир Юрьевич</v>
          </cell>
          <cell r="C9477" t="str">
            <v>Для работников/физ.лиц (общий доступ)</v>
          </cell>
          <cell r="D9477" t="str">
            <v>Цех сервисного обслуживания Подземный участок обслуживания самоходн</v>
          </cell>
          <cell r="E9477" t="str">
            <v>Слесарь по ремонту автомобилей 4 разряда</v>
          </cell>
          <cell r="F9477" t="str">
            <v>г. Заполярный</v>
          </cell>
          <cell r="G9477" t="str">
            <v>Рабочие</v>
          </cell>
          <cell r="H9477" t="str">
            <v>КГМК Цех сервисн. обслуживания</v>
          </cell>
          <cell r="I9477">
            <v>42831</v>
          </cell>
        </row>
        <row r="9478">
          <cell r="A9478">
            <v>4600698</v>
          </cell>
          <cell r="B9478" t="str">
            <v>Степанов Роман Вячеславович</v>
          </cell>
          <cell r="C9478" t="str">
            <v>Для работников/физ.лиц (общий доступ)</v>
          </cell>
          <cell r="D9478" t="str">
            <v>Транспортный цех Служба ремонтов и технического обслуживания Участо</v>
          </cell>
          <cell r="E9478" t="str">
            <v>Слесарь-ремонтник 5 разряда</v>
          </cell>
          <cell r="F9478" t="str">
            <v>г. Заполярный</v>
          </cell>
          <cell r="G9478" t="str">
            <v>Рабочие</v>
          </cell>
          <cell r="H9478" t="str">
            <v>КГМК Транспортный цех</v>
          </cell>
          <cell r="I9478">
            <v>42564</v>
          </cell>
        </row>
        <row r="9479">
          <cell r="A9479">
            <v>4600699</v>
          </cell>
          <cell r="B9479" t="str">
            <v>Жук Игорь Тихонович</v>
          </cell>
          <cell r="C9479" t="str">
            <v>Для работников/физ.лиц (общий доступ)</v>
          </cell>
          <cell r="D9479" t="str">
            <v>Транспортный цех Служба ремонтов и технического обслуживания Участо</v>
          </cell>
          <cell r="E9479" t="str">
            <v>Электрогазосварщик 5 разряда</v>
          </cell>
          <cell r="F9479" t="str">
            <v>г. Заполярный</v>
          </cell>
          <cell r="G9479" t="str">
            <v>Рабочие</v>
          </cell>
          <cell r="H9479" t="str">
            <v>КГМК Транспортный цех</v>
          </cell>
          <cell r="I9479">
            <v>42564</v>
          </cell>
        </row>
        <row r="9480">
          <cell r="A9480">
            <v>4600700</v>
          </cell>
          <cell r="B9480" t="str">
            <v>Куваев Дмитрий Михайлович</v>
          </cell>
          <cell r="C9480" t="str">
            <v>Для работников/физ.лиц (общий доступ)</v>
          </cell>
          <cell r="D9480" t="str">
            <v>Транспортный цех Служба ремонтов и технического обслуживания Участо</v>
          </cell>
          <cell r="E9480" t="str">
            <v>Электрогазосварщик 5 разряда</v>
          </cell>
          <cell r="F9480" t="str">
            <v>г. Заполярный</v>
          </cell>
          <cell r="G9480" t="str">
            <v>Рабочие</v>
          </cell>
          <cell r="H9480" t="str">
            <v>КГМК Транспортный цех</v>
          </cell>
          <cell r="I9480">
            <v>42564</v>
          </cell>
        </row>
        <row r="9481">
          <cell r="A9481">
            <v>4600701</v>
          </cell>
          <cell r="B9481" t="str">
            <v>Бобрович Михаил Витольдович</v>
          </cell>
          <cell r="C9481" t="str">
            <v>Для работников/физ.лиц (общий доступ)</v>
          </cell>
          <cell r="D9481" t="str">
            <v>Транспортный цех Служба ремонтов и технического обслуживания Участо</v>
          </cell>
          <cell r="E9481" t="str">
            <v>Газорезчик 5 разряда</v>
          </cell>
          <cell r="F9481" t="str">
            <v>г. Заполярный</v>
          </cell>
          <cell r="G9481" t="str">
            <v>Рабочие</v>
          </cell>
          <cell r="H9481" t="str">
            <v>КГМК Транспортный цех</v>
          </cell>
          <cell r="I9481">
            <v>42564</v>
          </cell>
        </row>
        <row r="9482">
          <cell r="A9482">
            <v>4600703</v>
          </cell>
          <cell r="B9482" t="str">
            <v>Аксенова Александра Владиславовна</v>
          </cell>
          <cell r="C9482" t="str">
            <v>Для работников/физ.лиц (общий доступ)</v>
          </cell>
          <cell r="D9482" t="str">
            <v>Департамент персонала Группа по нормированию труда</v>
          </cell>
          <cell r="E9482" t="str">
            <v>Специалист 2 категории</v>
          </cell>
          <cell r="F9482" t="str">
            <v>г. Мончегорск</v>
          </cell>
          <cell r="G9482" t="str">
            <v>Специалисты</v>
          </cell>
          <cell r="H9482" t="str">
            <v>КГМК Управление</v>
          </cell>
          <cell r="I9482">
            <v>42772</v>
          </cell>
        </row>
        <row r="9483">
          <cell r="A9483">
            <v>4600704</v>
          </cell>
          <cell r="B9483" t="str">
            <v>Колпаков Игорь Николаевич</v>
          </cell>
          <cell r="C9483" t="str">
            <v>Для работников/физ.лиц (общий доступ)</v>
          </cell>
          <cell r="D9483" t="str">
            <v>Рафинировочный цех Обжиговое отделение</v>
          </cell>
          <cell r="E9483" t="str">
            <v>Обжигальщик 4 разряда</v>
          </cell>
          <cell r="F9483" t="str">
            <v>г. Мончегорск</v>
          </cell>
          <cell r="G9483" t="str">
            <v>Рабочие</v>
          </cell>
          <cell r="H9483" t="str">
            <v>КГМК Рафинировочный цех</v>
          </cell>
          <cell r="I9483">
            <v>42745</v>
          </cell>
        </row>
        <row r="9484">
          <cell r="A9484">
            <v>4600705</v>
          </cell>
          <cell r="B9484" t="str">
            <v>Зяблов Артем Алексеевич</v>
          </cell>
          <cell r="C9484" t="str">
            <v>Для работников/физ.лиц (общий доступ)</v>
          </cell>
          <cell r="D9484" t="str">
            <v>Центр информационных технологий и автоматизации производства Служба</v>
          </cell>
          <cell r="E9484" t="str">
            <v>Слесарь по контрольно-измерительным приборам и автоматике 3 разряда</v>
          </cell>
          <cell r="F9484" t="str">
            <v>г. Мончегорск</v>
          </cell>
          <cell r="G9484" t="str">
            <v>Рабочие</v>
          </cell>
          <cell r="H9484" t="str">
            <v>КГМК ЦИТиАП</v>
          </cell>
          <cell r="I9484">
            <v>42796</v>
          </cell>
        </row>
        <row r="9485">
          <cell r="A9485">
            <v>4600706</v>
          </cell>
          <cell r="B9485" t="str">
            <v>Черничкин Роман Валерьевич</v>
          </cell>
          <cell r="C9485" t="str">
            <v>Для работников/физ.лиц (общий доступ)</v>
          </cell>
          <cell r="D9485" t="str">
            <v>Транспортный цех Служба ремонтов и технического обслуживания Участо</v>
          </cell>
          <cell r="E9485" t="str">
            <v>Слесарь-ремонтник 4 разряда</v>
          </cell>
          <cell r="F9485" t="str">
            <v>г. Заполярный</v>
          </cell>
          <cell r="G9485" t="str">
            <v>Рабочие</v>
          </cell>
          <cell r="H9485" t="str">
            <v>КГМК Транспортный цех</v>
          </cell>
          <cell r="I9485">
            <v>42677</v>
          </cell>
        </row>
        <row r="9486">
          <cell r="A9486">
            <v>4600707</v>
          </cell>
          <cell r="B9486" t="str">
            <v>Кудрявцева Татьяна Юрьевна</v>
          </cell>
          <cell r="C9486" t="str">
            <v>Для работников/физ.лиц (общий доступ)</v>
          </cell>
          <cell r="D9486" t="str">
            <v>Транспортный цех Служба ремонтов и технического обслуживания Участо</v>
          </cell>
          <cell r="E9486" t="str">
            <v>Машинист крана (крановщик) 5 разряда</v>
          </cell>
          <cell r="F9486" t="str">
            <v>г. Заполярный</v>
          </cell>
          <cell r="G9486" t="str">
            <v>Рабочие</v>
          </cell>
          <cell r="H9486" t="str">
            <v>КГМК Транспортный цех</v>
          </cell>
          <cell r="I9486">
            <v>42564</v>
          </cell>
        </row>
        <row r="9487">
          <cell r="A9487">
            <v>4600710</v>
          </cell>
          <cell r="B9487" t="str">
            <v>Новосельцева Елена Александровна</v>
          </cell>
          <cell r="C9487" t="str">
            <v>Для работников/физ.лиц (общий доступ)</v>
          </cell>
          <cell r="D9487" t="str">
            <v>Управление научно-технического развития и экологической безопасност</v>
          </cell>
          <cell r="E9487" t="str">
            <v>Библиотекарь-библиограф 1 категории</v>
          </cell>
          <cell r="F9487" t="str">
            <v>г. Заполярный</v>
          </cell>
          <cell r="G9487" t="str">
            <v>Специалисты</v>
          </cell>
          <cell r="H9487" t="str">
            <v>КГМК Управление</v>
          </cell>
          <cell r="I9487">
            <v>42564</v>
          </cell>
        </row>
        <row r="9488">
          <cell r="A9488">
            <v>4600711</v>
          </cell>
          <cell r="B9488" t="str">
            <v>Долгобородова Анна Владимировна</v>
          </cell>
          <cell r="C9488" t="str">
            <v>Для работников/физ.лиц (общий доступ)</v>
          </cell>
          <cell r="D9488" t="str">
            <v>Рафинировочный цех Отделение пылеулавливания</v>
          </cell>
          <cell r="E9488" t="str">
            <v>Оператор по обслуживанию пылегазоулавливающих установок 4 разряда</v>
          </cell>
          <cell r="F9488" t="str">
            <v>г. Мончегорск</v>
          </cell>
          <cell r="G9488" t="str">
            <v>Рабочие</v>
          </cell>
          <cell r="H9488" t="str">
            <v>КГМК Рафинировочный цех</v>
          </cell>
          <cell r="I9488">
            <v>42800</v>
          </cell>
        </row>
        <row r="9489">
          <cell r="A9489">
            <v>4600712</v>
          </cell>
          <cell r="B9489" t="str">
            <v>Мялкина Ирина Владимировна</v>
          </cell>
          <cell r="C9489" t="str">
            <v>Для работников/физ.лиц (общий доступ)</v>
          </cell>
          <cell r="D9489" t="str">
            <v>Планово-экономическое управление Отдел планирования производства и</v>
          </cell>
          <cell r="E9489" t="str">
            <v>Специалист 1 категории</v>
          </cell>
          <cell r="F9489" t="str">
            <v>г. Мончегорск</v>
          </cell>
          <cell r="G9489" t="str">
            <v>Специалисты</v>
          </cell>
          <cell r="H9489" t="str">
            <v>КГМК Управление</v>
          </cell>
          <cell r="I9489">
            <v>42843</v>
          </cell>
        </row>
        <row r="9490">
          <cell r="A9490">
            <v>4600713</v>
          </cell>
          <cell r="B9490" t="str">
            <v>Баданин Виталий Вячеславович</v>
          </cell>
          <cell r="C9490" t="str">
            <v>Для работников/физ.лиц (общий доступ)</v>
          </cell>
          <cell r="D9490" t="str">
            <v>Цех электролиза никеля Электролизное отделение № 2</v>
          </cell>
          <cell r="E9490" t="str">
            <v>Машинист крана (крановщик) 3 разряда</v>
          </cell>
          <cell r="F9490" t="str">
            <v>г. Мончегорск</v>
          </cell>
          <cell r="G9490" t="str">
            <v>Рабочие</v>
          </cell>
          <cell r="H9490" t="str">
            <v>КГМК Цех электролиза никеля</v>
          </cell>
          <cell r="I9490">
            <v>42564</v>
          </cell>
        </row>
        <row r="9491">
          <cell r="A9491">
            <v>4600715</v>
          </cell>
          <cell r="B9491" t="str">
            <v>Соколов Александр Николаевич</v>
          </cell>
          <cell r="C9491" t="str">
            <v>Для работников/физ.лиц (общий доступ)</v>
          </cell>
          <cell r="D9491" t="str">
            <v>Рафинировочный цех Электромеханослужба Механослужба Механослужба о</v>
          </cell>
          <cell r="E9491" t="str">
            <v>Электрогазосварщик 5 разряда</v>
          </cell>
          <cell r="F9491" t="str">
            <v>г. Мончегорск</v>
          </cell>
          <cell r="G9491" t="str">
            <v>Рабочие</v>
          </cell>
          <cell r="H9491" t="str">
            <v>КГМК Рафинировочный цех</v>
          </cell>
          <cell r="I9491">
            <v>42703</v>
          </cell>
        </row>
        <row r="9492">
          <cell r="A9492">
            <v>4600716</v>
          </cell>
          <cell r="B9492" t="str">
            <v>Целикова Марина Алексеевна</v>
          </cell>
          <cell r="C9492" t="str">
            <v>Для работников/физ.лиц (общий доступ)</v>
          </cell>
          <cell r="D9492" t="str">
            <v>Управление общественных связей Отдел внутрикорпоративных коммуника</v>
          </cell>
          <cell r="E9492" t="str">
            <v>Специалист ведущий</v>
          </cell>
          <cell r="F9492" t="str">
            <v>г. Мончегорск</v>
          </cell>
          <cell r="G9492" t="str">
            <v>Специалисты</v>
          </cell>
          <cell r="H9492" t="str">
            <v>КГМК Управление</v>
          </cell>
          <cell r="I9492">
            <v>42564</v>
          </cell>
        </row>
        <row r="9493">
          <cell r="A9493">
            <v>4600717</v>
          </cell>
          <cell r="B9493" t="str">
            <v>Алихнович Татьяна Сергеевна</v>
          </cell>
          <cell r="C9493" t="str">
            <v>Для работников/физ.лиц (общий доступ)</v>
          </cell>
          <cell r="D9493" t="str">
            <v>Департамент персонала Отдел кадрового администрирования Бюро по раб</v>
          </cell>
          <cell r="E9493" t="str">
            <v>Специалист</v>
          </cell>
          <cell r="F9493" t="str">
            <v>г. Заполярный</v>
          </cell>
          <cell r="G9493" t="str">
            <v>Специалисты</v>
          </cell>
          <cell r="H9493" t="str">
            <v>КГМК Управление</v>
          </cell>
          <cell r="I9493">
            <v>42564</v>
          </cell>
        </row>
        <row r="9494">
          <cell r="A9494">
            <v>4600718</v>
          </cell>
          <cell r="B9494" t="str">
            <v>Лангуев Алексей Александрович</v>
          </cell>
          <cell r="C9494" t="str">
            <v>Для работников/физ.лиц (общий доступ)</v>
          </cell>
          <cell r="D9494" t="str">
            <v>Цех электролиза никеля Электромеханослужба Электрослужба Электросл</v>
          </cell>
          <cell r="E9494" t="str">
            <v>Электромонтер по ремонту и обслуживанию электрооборудования 3 разряд</v>
          </cell>
          <cell r="F9494" t="str">
            <v>г. Мончегорск</v>
          </cell>
          <cell r="G9494" t="str">
            <v>Рабочие</v>
          </cell>
          <cell r="H9494" t="str">
            <v>КГМК Цех электролиза никеля</v>
          </cell>
          <cell r="I9494">
            <v>42564</v>
          </cell>
        </row>
        <row r="9495">
          <cell r="A9495">
            <v>4600719</v>
          </cell>
          <cell r="B9495" t="str">
            <v>Алсуфьев Сергей Николаевич</v>
          </cell>
          <cell r="C9495" t="str">
            <v>Для работников/физ.лиц (общий доступ)</v>
          </cell>
          <cell r="D9495" t="str">
            <v>Транспортный цех Служба эксплуатации Участок технологического и спе</v>
          </cell>
          <cell r="E9495" t="str">
            <v>Водитель автомобиля</v>
          </cell>
          <cell r="F9495" t="str">
            <v>г. Мончегорск</v>
          </cell>
          <cell r="G9495" t="str">
            <v>Рабочие</v>
          </cell>
          <cell r="H9495" t="str">
            <v>КГМК Транспортный цех</v>
          </cell>
          <cell r="I9495">
            <v>42564</v>
          </cell>
        </row>
        <row r="9496">
          <cell r="A9496">
            <v>4600720</v>
          </cell>
          <cell r="B9496" t="str">
            <v>Золин Владимир Евгеньевич</v>
          </cell>
          <cell r="C9496" t="str">
            <v>Для работников/физ.лиц (общий доступ)</v>
          </cell>
          <cell r="D9496" t="str">
            <v>Геолого-маркшейдерское управление Геологический отдел по обеспечени</v>
          </cell>
          <cell r="E9496" t="str">
            <v>Геолог</v>
          </cell>
          <cell r="F9496" t="str">
            <v>г. Заполярный</v>
          </cell>
          <cell r="G9496" t="str">
            <v>Специалисты</v>
          </cell>
          <cell r="H9496" t="str">
            <v>КГМК Управление</v>
          </cell>
          <cell r="I9496">
            <v>42564</v>
          </cell>
        </row>
        <row r="9497">
          <cell r="A9497">
            <v>4600723</v>
          </cell>
          <cell r="B9497" t="str">
            <v>Логунов Артём Александрович</v>
          </cell>
          <cell r="C9497" t="str">
            <v>Для работников/физ.лиц (общий доступ)</v>
          </cell>
          <cell r="D9497" t="str">
            <v>Рафинировочный цех Обжиговое отделение</v>
          </cell>
          <cell r="E9497" t="str">
            <v>Обжигальщик 4 разряда</v>
          </cell>
          <cell r="F9497" t="str">
            <v>г. Мончегорск</v>
          </cell>
          <cell r="G9497" t="str">
            <v>Рабочие</v>
          </cell>
          <cell r="H9497" t="str">
            <v>КГМК Рафинировочный цех</v>
          </cell>
          <cell r="I9497">
            <v>42745</v>
          </cell>
        </row>
        <row r="9498">
          <cell r="A9498">
            <v>4600724</v>
          </cell>
          <cell r="B9498" t="str">
            <v>Егоров Николай Александрович</v>
          </cell>
          <cell r="C9498" t="str">
            <v>Для работников/физ.лиц (общий доступ)</v>
          </cell>
          <cell r="D9498" t="str">
            <v>Рафинировочный цех Обжиговое отделение</v>
          </cell>
          <cell r="E9498" t="str">
            <v>Обжигальщик 4 разряда</v>
          </cell>
          <cell r="F9498" t="str">
            <v>г. Мончегорск</v>
          </cell>
          <cell r="G9498" t="str">
            <v>Рабочие</v>
          </cell>
          <cell r="H9498" t="str">
            <v>КГМК Рафинировочный цех</v>
          </cell>
          <cell r="I9498">
            <v>42745</v>
          </cell>
        </row>
        <row r="9499">
          <cell r="A9499">
            <v>4600725</v>
          </cell>
          <cell r="B9499" t="str">
            <v>Лебедев Богдан Александрович</v>
          </cell>
          <cell r="C9499" t="str">
            <v>Для работников/физ.лиц (общий доступ)</v>
          </cell>
          <cell r="D9499" t="str">
            <v>Рафинировочный цех Электропечное отделение</v>
          </cell>
          <cell r="E9499" t="str">
            <v>Плавильщик 2 разряда</v>
          </cell>
          <cell r="F9499" t="str">
            <v>г. Мончегорск</v>
          </cell>
          <cell r="G9499" t="str">
            <v>Рабочие</v>
          </cell>
          <cell r="H9499" t="str">
            <v>КГМК Рафинировочный цех</v>
          </cell>
          <cell r="I9499">
            <v>42564</v>
          </cell>
        </row>
        <row r="9500">
          <cell r="A9500">
            <v>4600726</v>
          </cell>
          <cell r="B9500" t="str">
            <v>Ганчо Олег Юрьевич</v>
          </cell>
          <cell r="C9500" t="str">
            <v>Для работников/физ.лиц (общий доступ)</v>
          </cell>
          <cell r="D9500" t="str">
            <v>Рафинировочный цех Обжиговое отделение</v>
          </cell>
          <cell r="E9500" t="str">
            <v>Обжигальщик 4 разряда</v>
          </cell>
          <cell r="F9500" t="str">
            <v>г. Мончегорск</v>
          </cell>
          <cell r="G9500" t="str">
            <v>Рабочие</v>
          </cell>
          <cell r="H9500" t="str">
            <v>КГМК Рафинировочный цех</v>
          </cell>
          <cell r="I9500">
            <v>42745</v>
          </cell>
        </row>
        <row r="9501">
          <cell r="A9501">
            <v>4600727</v>
          </cell>
          <cell r="B9501" t="str">
            <v>Папка Андрей Васильевич</v>
          </cell>
          <cell r="C9501" t="str">
            <v>Для работников/физ.лиц (общий доступ)</v>
          </cell>
          <cell r="D9501" t="str">
            <v>Рафинировочный цех Электропечное отделение</v>
          </cell>
          <cell r="E9501" t="str">
            <v>Плавильщик 4 разряда</v>
          </cell>
          <cell r="F9501" t="str">
            <v>г. Мончегорск</v>
          </cell>
          <cell r="G9501" t="str">
            <v>Рабочие</v>
          </cell>
          <cell r="H9501" t="str">
            <v>КГМК Рафинировочный цех</v>
          </cell>
          <cell r="I9501">
            <v>42830</v>
          </cell>
        </row>
        <row r="9502">
          <cell r="A9502">
            <v>4600728</v>
          </cell>
          <cell r="B9502" t="str">
            <v>Борискин Вячеслав Дмитриевич</v>
          </cell>
          <cell r="C9502" t="str">
            <v>Для работников/физ.лиц (общий доступ)</v>
          </cell>
          <cell r="D9502" t="str">
            <v>Рафинировочный цех Электропечное отделение</v>
          </cell>
          <cell r="E9502" t="str">
            <v>Плавильщик 4 разряда</v>
          </cell>
          <cell r="F9502" t="str">
            <v>г. Мончегорск</v>
          </cell>
          <cell r="G9502" t="str">
            <v>Рабочие</v>
          </cell>
          <cell r="H9502" t="str">
            <v>КГМК Рафинировочный цех</v>
          </cell>
          <cell r="I9502">
            <v>42830</v>
          </cell>
        </row>
        <row r="9503">
          <cell r="A9503">
            <v>4600729</v>
          </cell>
          <cell r="B9503" t="str">
            <v>Соколов Андрей Александрович</v>
          </cell>
          <cell r="C9503" t="str">
            <v>Для работников/физ.лиц (общий доступ)</v>
          </cell>
          <cell r="D9503" t="str">
            <v>Рафинировочный цех Обжиговое отделение</v>
          </cell>
          <cell r="E9503" t="str">
            <v>Обжигальщик 4 разряда</v>
          </cell>
          <cell r="F9503" t="str">
            <v>г. Мончегорск</v>
          </cell>
          <cell r="G9503" t="str">
            <v>Рабочие</v>
          </cell>
          <cell r="H9503" t="str">
            <v>КГМК Рафинировочный цех</v>
          </cell>
          <cell r="I9503">
            <v>42716</v>
          </cell>
        </row>
        <row r="9504">
          <cell r="A9504">
            <v>4600730</v>
          </cell>
          <cell r="B9504" t="str">
            <v>Севастьянов Борис Валентинович</v>
          </cell>
          <cell r="C9504" t="str">
            <v>Для работников/физ.лиц (общий доступ)</v>
          </cell>
          <cell r="D9504" t="str">
            <v>Рафинировочный цех Обжиговое отделение</v>
          </cell>
          <cell r="E9504" t="str">
            <v>Обжигальщик 4 разряда</v>
          </cell>
          <cell r="F9504" t="str">
            <v>г. Мончегорск</v>
          </cell>
          <cell r="G9504" t="str">
            <v>Рабочие</v>
          </cell>
          <cell r="H9504" t="str">
            <v>КГМК Рафинировочный цех</v>
          </cell>
          <cell r="I9504">
            <v>42745</v>
          </cell>
        </row>
        <row r="9505">
          <cell r="A9505">
            <v>4600732</v>
          </cell>
          <cell r="B9505" t="str">
            <v>Зорченко Андрей Васильевич</v>
          </cell>
          <cell r="C9505" t="str">
            <v>Для работников/физ.лиц (общий доступ)</v>
          </cell>
          <cell r="D9505" t="str">
            <v>Транспортный цех Служба эксплуатации Участок технологического и спе</v>
          </cell>
          <cell r="E9505" t="str">
            <v>Машинист экскаватора одноковшового 6 разряда</v>
          </cell>
          <cell r="F9505" t="str">
            <v>г. Мончегорск</v>
          </cell>
          <cell r="G9505" t="str">
            <v>Рабочие</v>
          </cell>
          <cell r="H9505" t="str">
            <v>КГМК Транспортный цех</v>
          </cell>
          <cell r="I9505">
            <v>42564</v>
          </cell>
        </row>
        <row r="9506">
          <cell r="A9506">
            <v>4600733</v>
          </cell>
          <cell r="B9506" t="str">
            <v>Семашко Анна Олеговна</v>
          </cell>
          <cell r="C9506" t="str">
            <v>Для работников/физ.лиц (общий доступ)</v>
          </cell>
          <cell r="D9506" t="str">
            <v>Контрольно-аналитический центр Отдел технического контроля Участок</v>
          </cell>
          <cell r="E9506" t="str">
            <v>Контролер продукции цветной металлургии 3 разряда</v>
          </cell>
          <cell r="F9506" t="str">
            <v>г. Заполярный</v>
          </cell>
          <cell r="G9506" t="str">
            <v>Рабочие</v>
          </cell>
          <cell r="H9506" t="str">
            <v>КГМК Контрольно-аналит. центр</v>
          </cell>
          <cell r="I9506">
            <v>42606</v>
          </cell>
        </row>
        <row r="9507">
          <cell r="A9507">
            <v>4600735</v>
          </cell>
          <cell r="B9507" t="str">
            <v>Свиридова Евгения Андреевна</v>
          </cell>
          <cell r="C9507" t="str">
            <v>Для работников/физ.лиц (общий доступ)</v>
          </cell>
          <cell r="D9507" t="str">
            <v>Цех энерго и электроснабжения Участок ремонта электродвигателей</v>
          </cell>
          <cell r="E9507" t="str">
            <v>Обмотчик элементов электрических машин 2 разряда</v>
          </cell>
          <cell r="F9507" t="str">
            <v>г. Заполярный</v>
          </cell>
          <cell r="G9507" t="str">
            <v>Рабочие</v>
          </cell>
          <cell r="H9507" t="str">
            <v>КГМК Цех энерго и электроснабж</v>
          </cell>
          <cell r="I9507">
            <v>42599</v>
          </cell>
        </row>
        <row r="9508">
          <cell r="A9508">
            <v>4600736</v>
          </cell>
          <cell r="B9508" t="str">
            <v>Шилов Владимир Евгеньевич</v>
          </cell>
          <cell r="C9508" t="str">
            <v>Для работников/физ.лиц (общий доступ)</v>
          </cell>
          <cell r="D9508" t="str">
            <v>Рафинировочный цех Обжиговое отделение</v>
          </cell>
          <cell r="E9508" t="str">
            <v>Обжигальщик 4 разряда</v>
          </cell>
          <cell r="F9508" t="str">
            <v>г. Мончегорск</v>
          </cell>
          <cell r="G9508" t="str">
            <v>Рабочие</v>
          </cell>
          <cell r="H9508" t="str">
            <v>КГМК Рафинировочный цех</v>
          </cell>
          <cell r="I9508">
            <v>42745</v>
          </cell>
        </row>
        <row r="9509">
          <cell r="A9509">
            <v>4600737</v>
          </cell>
          <cell r="B9509" t="str">
            <v>Распутин Алексей Викторович</v>
          </cell>
          <cell r="C9509" t="str">
            <v>Для работников/физ.лиц (общий доступ)</v>
          </cell>
          <cell r="D9509" t="str">
            <v>Цех электролиза никеля Технологическое отделение Гидрометаллургиче</v>
          </cell>
          <cell r="E9509" t="str">
            <v>Аппаратчик-гидрометаллург 4 разряда</v>
          </cell>
          <cell r="F9509" t="str">
            <v>г. Мончегорск</v>
          </cell>
          <cell r="G9509" t="str">
            <v>Рабочие</v>
          </cell>
          <cell r="H9509" t="str">
            <v>КГМК Цех электролиза никеля</v>
          </cell>
          <cell r="I9509">
            <v>42564</v>
          </cell>
        </row>
        <row r="9510">
          <cell r="A9510">
            <v>4600742</v>
          </cell>
          <cell r="B9510" t="str">
            <v>Шин Александр Евгеньевич</v>
          </cell>
          <cell r="C9510" t="str">
            <v>Для работников/физ.лиц (общий доступ)</v>
          </cell>
          <cell r="D9510" t="str">
            <v>Рафинировочный цех Электромеханослужба Служба по ремонту и обслужив</v>
          </cell>
          <cell r="E9510" t="str">
            <v>Электромонтер по ремонту и обслуживанию электрооборудования 3 разряд</v>
          </cell>
          <cell r="F9510" t="str">
            <v>г. Мончегорск</v>
          </cell>
          <cell r="G9510" t="str">
            <v>Рабочие</v>
          </cell>
          <cell r="H9510" t="str">
            <v>КГМК Рафинировочный цех</v>
          </cell>
          <cell r="I9510">
            <v>42723</v>
          </cell>
        </row>
        <row r="9511">
          <cell r="A9511">
            <v>4600744</v>
          </cell>
          <cell r="B9511" t="str">
            <v>Видяпин Никита Николаевич</v>
          </cell>
          <cell r="C9511" t="str">
            <v>Для работников/физ.лиц (общий доступ)</v>
          </cell>
          <cell r="D9511" t="str">
            <v>Рудник "Северный" Участок №13. Подземный участок эксплуатации, техниче</v>
          </cell>
          <cell r="E9511" t="str">
            <v>Слесарь по обслуживанию и ремонту оборудования 3 разряда</v>
          </cell>
          <cell r="F9511" t="str">
            <v>г. Заполярный</v>
          </cell>
          <cell r="G9511" t="str">
            <v>Рабочие</v>
          </cell>
          <cell r="H9511" t="str">
            <v>КГМК Рудник Северный</v>
          </cell>
          <cell r="I9511">
            <v>42825</v>
          </cell>
        </row>
        <row r="9512">
          <cell r="A9512">
            <v>4600745</v>
          </cell>
          <cell r="B9512" t="str">
            <v>Филиппов Дмитрий Игоревич</v>
          </cell>
          <cell r="C9512" t="str">
            <v>Для работников/физ.лиц (общий доступ)</v>
          </cell>
          <cell r="D9512" t="str">
            <v>Рафинировочный цех Электропечное отделение</v>
          </cell>
          <cell r="E9512" t="str">
            <v>Плавильщик 2 разряда</v>
          </cell>
          <cell r="F9512" t="str">
            <v>г. Мончегорск</v>
          </cell>
          <cell r="G9512" t="str">
            <v>Рабочие</v>
          </cell>
          <cell r="H9512" t="str">
            <v>КГМК Рафинировочный цех</v>
          </cell>
          <cell r="I9512">
            <v>42564</v>
          </cell>
        </row>
        <row r="9513">
          <cell r="A9513">
            <v>4600746</v>
          </cell>
          <cell r="B9513" t="str">
            <v>Люмин Максим Викторович</v>
          </cell>
          <cell r="C9513" t="str">
            <v>Для работников/физ.лиц (общий доступ)</v>
          </cell>
          <cell r="D9513" t="str">
            <v>Рафинировочный цех Электропечное отделение</v>
          </cell>
          <cell r="E9513" t="str">
            <v>Плавильщик 2 разряда</v>
          </cell>
          <cell r="F9513" t="str">
            <v>г. Мончегорск</v>
          </cell>
          <cell r="G9513" t="str">
            <v>Рабочие</v>
          </cell>
          <cell r="H9513" t="str">
            <v>КГМК Рафинировочный цех</v>
          </cell>
          <cell r="I9513">
            <v>42564</v>
          </cell>
        </row>
        <row r="9514">
          <cell r="A9514">
            <v>4600747</v>
          </cell>
          <cell r="B9514" t="str">
            <v>Миргородский Андрей Владимирович</v>
          </cell>
          <cell r="C9514" t="str">
            <v>Для работников/физ.лиц (общий доступ)</v>
          </cell>
          <cell r="D9514" t="str">
            <v>Рафинировочный цех Электропечное отделение</v>
          </cell>
          <cell r="E9514" t="str">
            <v>Плавильщик 4 разряда</v>
          </cell>
          <cell r="F9514" t="str">
            <v>г. Мончегорск</v>
          </cell>
          <cell r="G9514" t="str">
            <v>Рабочие</v>
          </cell>
          <cell r="H9514" t="str">
            <v>КГМК Рафинировочный цех</v>
          </cell>
          <cell r="I9514">
            <v>42822</v>
          </cell>
        </row>
        <row r="9515">
          <cell r="A9515">
            <v>4600748</v>
          </cell>
          <cell r="B9515" t="str">
            <v>Дубовиков Иван Николаевич</v>
          </cell>
          <cell r="C9515" t="str">
            <v>Для работников/физ.лиц (общий доступ)</v>
          </cell>
          <cell r="D9515" t="str">
            <v>Рафинировочный цех Электропечное отделение</v>
          </cell>
          <cell r="E9515" t="str">
            <v>Плавильщик 2 разряда</v>
          </cell>
          <cell r="F9515" t="str">
            <v>г. Мончегорск</v>
          </cell>
          <cell r="G9515" t="str">
            <v>Рабочие</v>
          </cell>
          <cell r="H9515" t="str">
            <v>КГМК Рафинировочный цех</v>
          </cell>
          <cell r="I9515">
            <v>42564</v>
          </cell>
        </row>
        <row r="9516">
          <cell r="A9516">
            <v>4600749</v>
          </cell>
          <cell r="B9516" t="str">
            <v>Бабазаде Эльвин Шакир оглы</v>
          </cell>
          <cell r="C9516" t="str">
            <v>Для работников/физ.лиц (общий доступ)</v>
          </cell>
          <cell r="D9516" t="str">
            <v>Рафинировочный цех Электропечное отделение</v>
          </cell>
          <cell r="E9516" t="str">
            <v>Плавильщик 4 разряда</v>
          </cell>
          <cell r="F9516" t="str">
            <v>г. Мончегорск</v>
          </cell>
          <cell r="G9516" t="str">
            <v>Рабочие</v>
          </cell>
          <cell r="H9516" t="str">
            <v>КГМК Рафинировочный цех</v>
          </cell>
          <cell r="I9516">
            <v>42822</v>
          </cell>
        </row>
        <row r="9517">
          <cell r="A9517">
            <v>4600750</v>
          </cell>
          <cell r="B9517" t="str">
            <v>Фурман Елена Викторовна</v>
          </cell>
          <cell r="C9517" t="str">
            <v>Для работников/физ.лиц (общий доступ)</v>
          </cell>
          <cell r="D9517" t="str">
            <v>Цех энергообеспечения Теплоэлектроцентраль Топливно-транспортный у</v>
          </cell>
          <cell r="E9517" t="str">
            <v>Машинист насосных установок 3 разряда</v>
          </cell>
          <cell r="F9517" t="str">
            <v>г. Мончегорск</v>
          </cell>
          <cell r="G9517" t="str">
            <v>Рабочие</v>
          </cell>
          <cell r="H9517" t="str">
            <v>КГМК Цех энергообеспечения</v>
          </cell>
          <cell r="I9517">
            <v>42564</v>
          </cell>
        </row>
        <row r="9518">
          <cell r="A9518">
            <v>4600751</v>
          </cell>
          <cell r="B9518" t="str">
            <v>Чебыкин Александр Валентинович</v>
          </cell>
          <cell r="C9518" t="str">
            <v>Для работников/физ.лиц (общий доступ)</v>
          </cell>
          <cell r="D9518" t="str">
            <v>Рафинировочный цех Электропечное отделение</v>
          </cell>
          <cell r="E9518" t="str">
            <v>Плавильщик 4 разряда</v>
          </cell>
          <cell r="F9518" t="str">
            <v>г. Мончегорск</v>
          </cell>
          <cell r="G9518" t="str">
            <v>Рабочие</v>
          </cell>
          <cell r="H9518" t="str">
            <v>КГМК Рафинировочный цех</v>
          </cell>
          <cell r="I9518">
            <v>42830</v>
          </cell>
        </row>
        <row r="9519">
          <cell r="A9519">
            <v>4600752</v>
          </cell>
          <cell r="B9519" t="str">
            <v>Заинтинов Виктор Юрьевич</v>
          </cell>
          <cell r="C9519" t="str">
            <v>Для работников/физ.лиц (общий доступ)</v>
          </cell>
          <cell r="D9519" t="str">
            <v>Рафинировочный цех Электропечное отделение</v>
          </cell>
          <cell r="E9519" t="str">
            <v>Плавильщик 2 разряда</v>
          </cell>
          <cell r="F9519" t="str">
            <v>г. Мончегорск</v>
          </cell>
          <cell r="G9519" t="str">
            <v>Рабочие</v>
          </cell>
          <cell r="H9519" t="str">
            <v>КГМК Рафинировочный цех</v>
          </cell>
          <cell r="I9519">
            <v>42564</v>
          </cell>
        </row>
        <row r="9520">
          <cell r="A9520">
            <v>4600753</v>
          </cell>
          <cell r="B9520" t="str">
            <v>Невидимов Игорь Сергеевич</v>
          </cell>
          <cell r="C9520" t="str">
            <v>Для работников/физ.лиц (общий доступ)</v>
          </cell>
          <cell r="D9520" t="str">
            <v>Рафинировочный цех Электропечное отделение</v>
          </cell>
          <cell r="E9520" t="str">
            <v>Плавильщик 2 разряда</v>
          </cell>
          <cell r="F9520" t="str">
            <v>г. Мончегорск</v>
          </cell>
          <cell r="G9520" t="str">
            <v>Рабочие</v>
          </cell>
          <cell r="H9520" t="str">
            <v>КГМК Рафинировочный цех</v>
          </cell>
          <cell r="I9520">
            <v>42564</v>
          </cell>
        </row>
        <row r="9521">
          <cell r="A9521">
            <v>4600754</v>
          </cell>
          <cell r="B9521" t="str">
            <v>Ильясевич Михаил Александрович</v>
          </cell>
          <cell r="C9521" t="str">
            <v>Для работников/физ.лиц (общий доступ)</v>
          </cell>
          <cell r="D9521" t="str">
            <v>Рафинировочный цех Электропечное отделение</v>
          </cell>
          <cell r="E9521" t="str">
            <v>Плавильщик 4 разряда</v>
          </cell>
          <cell r="F9521" t="str">
            <v>г. Мончегорск</v>
          </cell>
          <cell r="G9521" t="str">
            <v>Рабочие</v>
          </cell>
          <cell r="H9521" t="str">
            <v>КГМК Рафинировочный цех</v>
          </cell>
          <cell r="I9521">
            <v>42822</v>
          </cell>
        </row>
        <row r="9522">
          <cell r="A9522">
            <v>4600755</v>
          </cell>
          <cell r="B9522" t="str">
            <v>Блинов Дмитрий Валерьевич</v>
          </cell>
          <cell r="C9522" t="str">
            <v>Для работников/физ.лиц (общий доступ)</v>
          </cell>
          <cell r="D9522" t="str">
            <v>Рафинировочный цех Обжиговое отделение</v>
          </cell>
          <cell r="E9522" t="str">
            <v>Обжигальщик 4 разряда</v>
          </cell>
          <cell r="F9522" t="str">
            <v>г. Мончегорск</v>
          </cell>
          <cell r="G9522" t="str">
            <v>Рабочие</v>
          </cell>
          <cell r="H9522" t="str">
            <v>КГМК Рафинировочный цех</v>
          </cell>
          <cell r="I9522">
            <v>42745</v>
          </cell>
        </row>
        <row r="9523">
          <cell r="A9523">
            <v>4600756</v>
          </cell>
          <cell r="B9523" t="str">
            <v>Ошанин Андрей Александрович</v>
          </cell>
          <cell r="C9523" t="str">
            <v>Для работников/физ.лиц (общий доступ)</v>
          </cell>
          <cell r="D9523" t="str">
            <v>Обогатительная фабрика Участок брикетирования</v>
          </cell>
          <cell r="E9523" t="str">
            <v>Подсобный рабочий</v>
          </cell>
          <cell r="F9523" t="str">
            <v>г. Заполярный</v>
          </cell>
          <cell r="G9523" t="str">
            <v>Рабочие</v>
          </cell>
          <cell r="H9523" t="str">
            <v>КГМК Обогатительная фабрика</v>
          </cell>
          <cell r="I9523">
            <v>42846</v>
          </cell>
        </row>
        <row r="9524">
          <cell r="A9524">
            <v>4600759</v>
          </cell>
          <cell r="B9524" t="str">
            <v>Солощенко Руслан Сергеевич</v>
          </cell>
          <cell r="C9524" t="str">
            <v>Для работников/физ.лиц (общий доступ)</v>
          </cell>
          <cell r="D9524" t="str">
            <v>Центр информационных технологий и автоматизации производства Служба</v>
          </cell>
          <cell r="E9524" t="str">
            <v>Слесарь по контрольно-измерительным приборам и автоматике 2 разряда</v>
          </cell>
          <cell r="F9524" t="str">
            <v>г. Мончегорск</v>
          </cell>
          <cell r="G9524" t="str">
            <v>Рабочие</v>
          </cell>
          <cell r="H9524" t="str">
            <v>КГМК ЦИТиАП</v>
          </cell>
          <cell r="I9524">
            <v>42564</v>
          </cell>
        </row>
        <row r="9525">
          <cell r="A9525">
            <v>4600761</v>
          </cell>
          <cell r="B9525" t="str">
            <v>Ганичев Константин Андреевич</v>
          </cell>
          <cell r="C9525" t="str">
            <v>Для работников/физ.лиц (общий доступ)</v>
          </cell>
          <cell r="D9525" t="str">
            <v>Рафинировочный цех Электропечное отделение</v>
          </cell>
          <cell r="E9525" t="str">
            <v>Плавильщик 4 разряда</v>
          </cell>
          <cell r="F9525" t="str">
            <v>г. Мончегорск</v>
          </cell>
          <cell r="G9525" t="str">
            <v>Рабочие</v>
          </cell>
          <cell r="H9525" t="str">
            <v>КГМК Рафинировочный цех</v>
          </cell>
          <cell r="I9525">
            <v>42830</v>
          </cell>
        </row>
        <row r="9526">
          <cell r="A9526">
            <v>4600762</v>
          </cell>
          <cell r="B9526" t="str">
            <v>Мешков Дмитрий Викторович</v>
          </cell>
          <cell r="C9526" t="str">
            <v>Для работников/физ.лиц (общий доступ)</v>
          </cell>
          <cell r="D9526" t="str">
            <v>Транспортный цех Служба пути II околоток</v>
          </cell>
          <cell r="E9526" t="str">
            <v>Монтер пути 3 разряда</v>
          </cell>
          <cell r="F9526" t="str">
            <v>г. Мончегорск</v>
          </cell>
          <cell r="G9526" t="str">
            <v>Рабочие</v>
          </cell>
          <cell r="H9526" t="str">
            <v>КГМК Транспортный цех</v>
          </cell>
          <cell r="I9526">
            <v>42564</v>
          </cell>
        </row>
        <row r="9527">
          <cell r="A9527">
            <v>4600764</v>
          </cell>
          <cell r="B9527" t="str">
            <v>Береснев Вячеслав Александрович</v>
          </cell>
          <cell r="C9527" t="str">
            <v>Для работников/физ.лиц (общий доступ)</v>
          </cell>
          <cell r="D9527" t="str">
            <v>Рафинировочный цех Электропечное отделение</v>
          </cell>
          <cell r="E9527" t="str">
            <v>Плавильщик 4 разряда</v>
          </cell>
          <cell r="F9527" t="str">
            <v>г. Мончегорск</v>
          </cell>
          <cell r="G9527" t="str">
            <v>Рабочие</v>
          </cell>
          <cell r="H9527" t="str">
            <v>КГМК Рафинировочный цех</v>
          </cell>
          <cell r="I9527">
            <v>42822</v>
          </cell>
        </row>
        <row r="9528">
          <cell r="A9528">
            <v>4600768</v>
          </cell>
          <cell r="B9528" t="str">
            <v>Шевцов Александр Владимирович</v>
          </cell>
          <cell r="C9528" t="str">
            <v>Для работников/физ.лиц (особый доступ)</v>
          </cell>
          <cell r="D9528" t="str">
            <v>Проектный офис Группа инжиниринга медерафинировочного производства</v>
          </cell>
          <cell r="E9528" t="str">
            <v>Ведущий специалист</v>
          </cell>
          <cell r="F9528" t="str">
            <v>г. Мончегорск</v>
          </cell>
          <cell r="G9528" t="str">
            <v>Специалисты</v>
          </cell>
          <cell r="H9528" t="str">
            <v>КГМК Управление</v>
          </cell>
          <cell r="I9528">
            <v>42564</v>
          </cell>
        </row>
        <row r="9529">
          <cell r="A9529">
            <v>4600769</v>
          </cell>
          <cell r="B9529" t="str">
            <v>Попович Михаил Васильевич</v>
          </cell>
          <cell r="C9529" t="str">
            <v>Для работников/физ.лиц (общий доступ)</v>
          </cell>
          <cell r="D9529" t="str">
            <v>Цех энерго и электроснабжения Участок ремонта электродвигателей</v>
          </cell>
          <cell r="E9529" t="str">
            <v>Мастер по ремонту оборудования</v>
          </cell>
          <cell r="F9529" t="str">
            <v>г. Заполярный</v>
          </cell>
          <cell r="G9529" t="str">
            <v>Руководители</v>
          </cell>
          <cell r="H9529" t="str">
            <v>КГМК Цех энерго и электроснабж</v>
          </cell>
          <cell r="I9529">
            <v>42594</v>
          </cell>
        </row>
        <row r="9530">
          <cell r="A9530">
            <v>4600770</v>
          </cell>
          <cell r="B9530" t="str">
            <v>Наймушина Светлана Анатольевна</v>
          </cell>
          <cell r="C9530" t="str">
            <v>Для работников/физ.лиц (общий доступ)</v>
          </cell>
          <cell r="D9530" t="str">
            <v>Управление капитального строительства Планово-сметный отдел</v>
          </cell>
          <cell r="E9530" t="str">
            <v>Специалист</v>
          </cell>
          <cell r="F9530" t="str">
            <v>г. Мончегорск</v>
          </cell>
          <cell r="G9530" t="str">
            <v>Специалисты</v>
          </cell>
          <cell r="H9530" t="str">
            <v>КГМК Управление</v>
          </cell>
          <cell r="I9530">
            <v>42564</v>
          </cell>
        </row>
        <row r="9531">
          <cell r="A9531">
            <v>4600771</v>
          </cell>
          <cell r="B9531" t="str">
            <v>Пожидаева Екатерина Васильевна</v>
          </cell>
          <cell r="C9531" t="str">
            <v>Для работников/физ.лиц (особый доступ)</v>
          </cell>
          <cell r="D9531" t="str">
            <v>Проектный офис Планово-экономический отдел Финансово-экономическое</v>
          </cell>
          <cell r="E9531" t="str">
            <v>Главный специалист</v>
          </cell>
          <cell r="F9531" t="str">
            <v>г. Мончегорск</v>
          </cell>
          <cell r="G9531" t="str">
            <v>Руководители</v>
          </cell>
          <cell r="H9531" t="str">
            <v>КГМК Управление</v>
          </cell>
          <cell r="I9531">
            <v>42670</v>
          </cell>
        </row>
        <row r="9532">
          <cell r="A9532">
            <v>4600772</v>
          </cell>
          <cell r="B9532" t="str">
            <v>Горбунова Светлана Васильевна</v>
          </cell>
          <cell r="C9532" t="str">
            <v>Для работников/физ.лиц (общий доступ)</v>
          </cell>
          <cell r="D9532" t="str">
            <v>Цех энерго и электроснабжения Участок пл.Заполярный Бюро учета, реали</v>
          </cell>
          <cell r="E9532" t="str">
            <v>Техник 1 категории</v>
          </cell>
          <cell r="F9532" t="str">
            <v>г. Заполярный</v>
          </cell>
          <cell r="G9532" t="str">
            <v>Специалисты</v>
          </cell>
          <cell r="H9532" t="str">
            <v>КГМК Цех энерго и электроснабж</v>
          </cell>
          <cell r="I9532">
            <v>42564</v>
          </cell>
        </row>
        <row r="9533">
          <cell r="A9533">
            <v>4600773</v>
          </cell>
          <cell r="B9533" t="str">
            <v>Щёкин Павел Олегович</v>
          </cell>
          <cell r="C9533" t="str">
            <v>Для работников/физ.лиц (общий доступ)</v>
          </cell>
          <cell r="D9533" t="str">
            <v>Рафинировочный цех Электропечное отделение</v>
          </cell>
          <cell r="E9533" t="str">
            <v>Плавильщик 2 разряда</v>
          </cell>
          <cell r="F9533" t="str">
            <v>г. Мончегорск</v>
          </cell>
          <cell r="G9533" t="str">
            <v>Рабочие</v>
          </cell>
          <cell r="H9533" t="str">
            <v>КГМК Рафинировочный цех</v>
          </cell>
          <cell r="I9533">
            <v>42564</v>
          </cell>
        </row>
        <row r="9534">
          <cell r="A9534">
            <v>4600774</v>
          </cell>
          <cell r="B9534" t="str">
            <v>Сагун Алексей Станиславович</v>
          </cell>
          <cell r="C9534" t="str">
            <v>Для работников/физ.лиц (общий доступ)</v>
          </cell>
          <cell r="D9534" t="str">
            <v>Рафинировочный цех Электропечное отделение</v>
          </cell>
          <cell r="E9534" t="str">
            <v>Плавильщик 4 разряда</v>
          </cell>
          <cell r="F9534" t="str">
            <v>г. Мончегорск</v>
          </cell>
          <cell r="G9534" t="str">
            <v>Рабочие</v>
          </cell>
          <cell r="H9534" t="str">
            <v>КГМК Рафинировочный цех</v>
          </cell>
          <cell r="I9534">
            <v>42830</v>
          </cell>
        </row>
        <row r="9535">
          <cell r="A9535">
            <v>4600775</v>
          </cell>
          <cell r="B9535" t="str">
            <v>Рыбаков Владимир Анатольевич</v>
          </cell>
          <cell r="C9535" t="str">
            <v>Для работников/физ.лиц (общий доступ)</v>
          </cell>
          <cell r="D9535" t="str">
            <v>Рафинировочный цех Электропечное отделение</v>
          </cell>
          <cell r="E9535" t="str">
            <v>Плавильщик 4 разряда</v>
          </cell>
          <cell r="F9535" t="str">
            <v>г. Мончегорск</v>
          </cell>
          <cell r="G9535" t="str">
            <v>Рабочие</v>
          </cell>
          <cell r="H9535" t="str">
            <v>КГМК Рафинировочный цех</v>
          </cell>
          <cell r="I9535">
            <v>42830</v>
          </cell>
        </row>
        <row r="9536">
          <cell r="A9536">
            <v>4600776</v>
          </cell>
          <cell r="B9536" t="str">
            <v>Попов Виталий Николаевич</v>
          </cell>
          <cell r="C9536" t="str">
            <v>Для работников/физ.лиц (общий доступ)</v>
          </cell>
          <cell r="D9536" t="str">
            <v>Рафинировочный цех Электропечное отделение</v>
          </cell>
          <cell r="E9536" t="str">
            <v>Плавильщик 2 разряда</v>
          </cell>
          <cell r="F9536" t="str">
            <v>г. Мончегорск</v>
          </cell>
          <cell r="G9536" t="str">
            <v>Рабочие</v>
          </cell>
          <cell r="H9536" t="str">
            <v>КГМК Рафинировочный цех</v>
          </cell>
          <cell r="I9536">
            <v>42564</v>
          </cell>
        </row>
        <row r="9537">
          <cell r="A9537">
            <v>4600779</v>
          </cell>
          <cell r="B9537" t="str">
            <v>Ковалев Андрей Владимирович</v>
          </cell>
          <cell r="C9537" t="str">
            <v>Для работников/физ.лиц (общий доступ)</v>
          </cell>
          <cell r="D9537" t="str">
            <v>Цех энерго и электроснабжения Участок ремонта электродвигателей</v>
          </cell>
          <cell r="E9537" t="str">
            <v>Обмотчик элементов электрических машин 6 разряда</v>
          </cell>
          <cell r="F9537" t="str">
            <v>г. Заполярный</v>
          </cell>
          <cell r="G9537" t="str">
            <v>Рабочие</v>
          </cell>
          <cell r="H9537" t="str">
            <v>КГМК Цех энерго и электроснабж</v>
          </cell>
          <cell r="I9537">
            <v>42821</v>
          </cell>
        </row>
        <row r="9538">
          <cell r="A9538">
            <v>4600780</v>
          </cell>
          <cell r="B9538" t="str">
            <v>Боброва Клавдия Владимировна</v>
          </cell>
          <cell r="C9538" t="str">
            <v>Для работников/физ.лиц (общий доступ)</v>
          </cell>
          <cell r="D9538" t="str">
            <v>Цех энерго и электроснабжения Участок ремонта электродвигателей</v>
          </cell>
          <cell r="E9538" t="str">
            <v>Обмотчик элементов электрических машин 3 разряда</v>
          </cell>
          <cell r="F9538" t="str">
            <v>г. Заполярный</v>
          </cell>
          <cell r="G9538" t="str">
            <v>Рабочие</v>
          </cell>
          <cell r="H9538" t="str">
            <v>КГМК Цех энерго и электроснабж</v>
          </cell>
          <cell r="I9538">
            <v>42594</v>
          </cell>
        </row>
        <row r="9539">
          <cell r="A9539">
            <v>4600781</v>
          </cell>
          <cell r="B9539" t="str">
            <v>Синелюбова Елена Геннадьевна</v>
          </cell>
          <cell r="C9539" t="str">
            <v>Для работников/физ.лиц (общий доступ)</v>
          </cell>
          <cell r="D9539" t="str">
            <v>Цех энерго и электроснабжения Участок ремонта электродвигателей</v>
          </cell>
          <cell r="E9539" t="str">
            <v>Обмотчик элементов электрических машин 3 разряда</v>
          </cell>
          <cell r="F9539" t="str">
            <v>г. Заполярный</v>
          </cell>
          <cell r="G9539" t="str">
            <v>Рабочие</v>
          </cell>
          <cell r="H9539" t="str">
            <v>КГМК Цех энерго и электроснабж</v>
          </cell>
          <cell r="I9539">
            <v>42821</v>
          </cell>
        </row>
        <row r="9540">
          <cell r="A9540">
            <v>4600783</v>
          </cell>
          <cell r="B9540" t="str">
            <v>Астафьев Михаил Григорьевич</v>
          </cell>
          <cell r="C9540" t="str">
            <v>Для работников/физ.лиц (общий доступ)</v>
          </cell>
          <cell r="D9540" t="str">
            <v>Рафинировочный цех Обжиговое отделение</v>
          </cell>
          <cell r="E9540" t="str">
            <v>Обжигальщик 4 разряда</v>
          </cell>
          <cell r="F9540" t="str">
            <v>г. Мончегорск</v>
          </cell>
          <cell r="G9540" t="str">
            <v>Рабочие</v>
          </cell>
          <cell r="H9540" t="str">
            <v>КГМК Рафинировочный цех</v>
          </cell>
          <cell r="I9540">
            <v>42745</v>
          </cell>
        </row>
        <row r="9541">
          <cell r="A9541">
            <v>4600787</v>
          </cell>
          <cell r="B9541" t="str">
            <v>Данилов Антон Валерьевич</v>
          </cell>
          <cell r="C9541" t="str">
            <v>Для работников/физ.лиц (общий доступ)</v>
          </cell>
          <cell r="D9541" t="str">
            <v>Транспортный цех Служба ремонтов и технического обслуживания Участо</v>
          </cell>
          <cell r="E9541" t="str">
            <v>Газорезчик 4 разряда</v>
          </cell>
          <cell r="F9541" t="str">
            <v>г. Заполярный</v>
          </cell>
          <cell r="G9541" t="str">
            <v>Рабочие</v>
          </cell>
          <cell r="H9541" t="str">
            <v>КГМК Транспортный цех</v>
          </cell>
          <cell r="I9541">
            <v>42564</v>
          </cell>
        </row>
        <row r="9542">
          <cell r="A9542">
            <v>4600788</v>
          </cell>
          <cell r="B9542" t="str">
            <v>Антонов Роман Васильевич</v>
          </cell>
          <cell r="C9542" t="str">
            <v>Для работников/физ.лиц (общий доступ)</v>
          </cell>
          <cell r="D9542" t="str">
            <v>Рафинировочный цех Электропечное отделение</v>
          </cell>
          <cell r="E9542" t="str">
            <v>Плавильщик 2 разряда</v>
          </cell>
          <cell r="F9542" t="str">
            <v>г. Мончегорск</v>
          </cell>
          <cell r="G9542" t="str">
            <v>Рабочие</v>
          </cell>
          <cell r="H9542" t="str">
            <v>КГМК Рафинировочный цех</v>
          </cell>
          <cell r="I9542">
            <v>42564</v>
          </cell>
        </row>
        <row r="9543">
          <cell r="A9543">
            <v>4600789</v>
          </cell>
          <cell r="B9543" t="str">
            <v>Бубнов Владимир Михайлович</v>
          </cell>
          <cell r="C9543" t="str">
            <v>Для работников/физ.лиц (общий доступ)</v>
          </cell>
          <cell r="D9543" t="str">
            <v>Рафинировочный цех Электропечное отделение</v>
          </cell>
          <cell r="E9543" t="str">
            <v>Плавильщик 2 разряда</v>
          </cell>
          <cell r="F9543" t="str">
            <v>г. Мончегорск</v>
          </cell>
          <cell r="G9543" t="str">
            <v>Рабочие</v>
          </cell>
          <cell r="H9543" t="str">
            <v>КГМК Рафинировочный цех</v>
          </cell>
          <cell r="I9543">
            <v>42564</v>
          </cell>
        </row>
        <row r="9544">
          <cell r="A9544">
            <v>4600790</v>
          </cell>
          <cell r="B9544" t="str">
            <v>Балькин Михаил Михайлович</v>
          </cell>
          <cell r="C9544" t="str">
            <v>Для работников/физ.лиц (общий доступ)</v>
          </cell>
          <cell r="D9544" t="str">
            <v>Рафинировочный цех Электропечное отделение</v>
          </cell>
          <cell r="E9544" t="str">
            <v>Плавильщик 3 разряда</v>
          </cell>
          <cell r="F9544" t="str">
            <v>г. Мончегорск</v>
          </cell>
          <cell r="G9544" t="str">
            <v>Рабочие</v>
          </cell>
          <cell r="H9544" t="str">
            <v>КГМК Рафинировочный цех</v>
          </cell>
          <cell r="I9544">
            <v>42830</v>
          </cell>
        </row>
        <row r="9545">
          <cell r="A9545">
            <v>4600791</v>
          </cell>
          <cell r="B9545" t="str">
            <v>Дидоренко Денис Константинович</v>
          </cell>
          <cell r="C9545" t="str">
            <v>Для работников/физ.лиц (общий доступ)</v>
          </cell>
          <cell r="D9545" t="str">
            <v>Рафинировочный цех Электропечное отделение</v>
          </cell>
          <cell r="E9545" t="str">
            <v>Плавильщик 4 разряда</v>
          </cell>
          <cell r="F9545" t="str">
            <v>г. Мончегорск</v>
          </cell>
          <cell r="G9545" t="str">
            <v>Рабочие</v>
          </cell>
          <cell r="H9545" t="str">
            <v>КГМК Рафинировочный цех</v>
          </cell>
          <cell r="I9545">
            <v>42830</v>
          </cell>
        </row>
        <row r="9546">
          <cell r="A9546">
            <v>4600792</v>
          </cell>
          <cell r="B9546" t="str">
            <v>Шахбулатов Руслан Русланович</v>
          </cell>
          <cell r="C9546" t="str">
            <v>Для работников/физ.лиц (общий доступ)</v>
          </cell>
          <cell r="D9546" t="str">
            <v>Рудник "Северный" Участок №13. Подземный участок эксплуатации, техниче</v>
          </cell>
          <cell r="E9546" t="str">
            <v>Слесарь по обслуживанию и ремонту оборудования 2 разряда</v>
          </cell>
          <cell r="F9546" t="str">
            <v>г. Заполярный</v>
          </cell>
          <cell r="G9546" t="str">
            <v>Рабочие</v>
          </cell>
          <cell r="H9546" t="str">
            <v>КГМК Рудник Северный</v>
          </cell>
          <cell r="I9546">
            <v>42838</v>
          </cell>
        </row>
        <row r="9547">
          <cell r="A9547">
            <v>4600793</v>
          </cell>
          <cell r="B9547" t="str">
            <v>Девятилова Наталия Ивановна</v>
          </cell>
          <cell r="C9547" t="str">
            <v>Для работников/физ.лиц (общий доступ)</v>
          </cell>
          <cell r="D9547" t="str">
            <v>Транспортный цех Служба железнодорожных перевозок и погрузочно-разг</v>
          </cell>
          <cell r="E9547" t="str">
            <v>Приемосдатчик груза и багажа</v>
          </cell>
          <cell r="F9547" t="str">
            <v>г. Мончегорск</v>
          </cell>
          <cell r="G9547" t="str">
            <v>Рабочие</v>
          </cell>
          <cell r="H9547" t="str">
            <v>КГМК Транспортный цех</v>
          </cell>
          <cell r="I9547">
            <v>42564</v>
          </cell>
        </row>
        <row r="9548">
          <cell r="A9548">
            <v>4600796</v>
          </cell>
          <cell r="B9548" t="str">
            <v>Курдин Антон Леонидович</v>
          </cell>
          <cell r="C9548" t="str">
            <v>Для работников/физ.лиц (общий доступ)</v>
          </cell>
          <cell r="D9548" t="str">
            <v>Рафинировочный цех Электропечное отделение</v>
          </cell>
          <cell r="E9548" t="str">
            <v>Плавильщик 2 разряда</v>
          </cell>
          <cell r="F9548" t="str">
            <v>г. Мончегорск</v>
          </cell>
          <cell r="G9548" t="str">
            <v>Рабочие</v>
          </cell>
          <cell r="H9548" t="str">
            <v>КГМК Рафинировочный цех</v>
          </cell>
          <cell r="I9548">
            <v>42564</v>
          </cell>
        </row>
        <row r="9549">
          <cell r="A9549">
            <v>4600797</v>
          </cell>
          <cell r="B9549" t="str">
            <v>Кузнецов Дмитрий Вадимович</v>
          </cell>
          <cell r="C9549" t="str">
            <v>Для работников/физ.лиц (общий доступ)</v>
          </cell>
          <cell r="D9549" t="str">
            <v>Цех электролиза никеля Электромеханослужба Электрослужба Электросл</v>
          </cell>
          <cell r="E9549" t="str">
            <v>Электромонтер по ремонту и обслуживанию электрооборудования 3 разряд</v>
          </cell>
          <cell r="F9549" t="str">
            <v>г. Мончегорск</v>
          </cell>
          <cell r="G9549" t="str">
            <v>Рабочие</v>
          </cell>
          <cell r="H9549" t="str">
            <v>КГМК Цех электролиза никеля</v>
          </cell>
          <cell r="I9549">
            <v>42649</v>
          </cell>
        </row>
        <row r="9550">
          <cell r="A9550">
            <v>4600798</v>
          </cell>
          <cell r="B9550" t="str">
            <v>Арзамасов Сергей Сергеевич</v>
          </cell>
          <cell r="C9550" t="str">
            <v>Для работников/физ.лиц (общий доступ)</v>
          </cell>
          <cell r="D9550" t="str">
            <v>Цех материально - технического обеспечения Складская служба Бригада</v>
          </cell>
          <cell r="E9550" t="str">
            <v>Грузчик</v>
          </cell>
          <cell r="F9550" t="str">
            <v>г. Мончегорск</v>
          </cell>
          <cell r="G9550" t="str">
            <v>Рабочие</v>
          </cell>
          <cell r="H9550" t="str">
            <v>КГМК Цех МТО</v>
          </cell>
          <cell r="I9550">
            <v>42585</v>
          </cell>
        </row>
        <row r="9551">
          <cell r="A9551">
            <v>4600799</v>
          </cell>
          <cell r="B9551" t="str">
            <v>Матвеев Михаил Владимирович</v>
          </cell>
          <cell r="C9551" t="str">
            <v>Для работников/физ.лиц (общий доступ)</v>
          </cell>
          <cell r="D9551" t="str">
            <v>Рафинировочный цех Электропечное отделение</v>
          </cell>
          <cell r="E9551" t="str">
            <v>Плавильщик 2 разряда</v>
          </cell>
          <cell r="F9551" t="str">
            <v>г. Мончегорск</v>
          </cell>
          <cell r="G9551" t="str">
            <v>Рабочие</v>
          </cell>
          <cell r="H9551" t="str">
            <v>КГМК Рафинировочный цех</v>
          </cell>
          <cell r="I9551">
            <v>42564</v>
          </cell>
        </row>
        <row r="9552">
          <cell r="A9552">
            <v>4600801</v>
          </cell>
          <cell r="B9552" t="str">
            <v>Ахбетов Гаким Серикболович</v>
          </cell>
          <cell r="C9552" t="str">
            <v>Для работников/физ.лиц (особый доступ)</v>
          </cell>
          <cell r="D9552" t="str">
            <v>АО "Кольская горно-металлургическая компания"</v>
          </cell>
          <cell r="E9552" t="str">
            <v>Заместитель генерального директора по обогащению и металлургии</v>
          </cell>
          <cell r="F9552" t="str">
            <v>г. Заполярный</v>
          </cell>
          <cell r="G9552" t="str">
            <v>Руководители</v>
          </cell>
          <cell r="H9552" t="str">
            <v>КГМК Управление</v>
          </cell>
          <cell r="I9552">
            <v>42564</v>
          </cell>
        </row>
        <row r="9553">
          <cell r="A9553">
            <v>4600802</v>
          </cell>
          <cell r="B9553" t="str">
            <v>Гусев Александр Григорьевич</v>
          </cell>
          <cell r="C9553" t="str">
            <v>Для работников/физ.лиц (особый доступ)</v>
          </cell>
          <cell r="D9553" t="str">
            <v>Управление материально-технического снабжения</v>
          </cell>
          <cell r="E9553" t="str">
            <v>Начальник управления</v>
          </cell>
          <cell r="F9553" t="str">
            <v>г. Мончегорск</v>
          </cell>
          <cell r="G9553" t="str">
            <v>Руководители</v>
          </cell>
          <cell r="H9553" t="str">
            <v>КГМК Управление</v>
          </cell>
          <cell r="I9553">
            <v>42768</v>
          </cell>
        </row>
        <row r="9554">
          <cell r="A9554">
            <v>4600803</v>
          </cell>
          <cell r="B9554" t="str">
            <v>Менжинский Павел Владимирович</v>
          </cell>
          <cell r="C9554" t="str">
            <v>Для работников/физ.лиц (особый доступ)</v>
          </cell>
          <cell r="D9554" t="str">
            <v>АО "Кольская горно-металлургическая компания"</v>
          </cell>
          <cell r="E9554" t="str">
            <v>Заместитель генерального директора по управлению промышленными акти</v>
          </cell>
          <cell r="F9554" t="str">
            <v>г. Мончегорск</v>
          </cell>
          <cell r="G9554" t="str">
            <v>Руководители</v>
          </cell>
          <cell r="H9554" t="str">
            <v>КГМК Управление</v>
          </cell>
          <cell r="I9554">
            <v>42564</v>
          </cell>
        </row>
        <row r="9555">
          <cell r="A9555">
            <v>4600804</v>
          </cell>
          <cell r="B9555" t="str">
            <v>Черкасов Сергей Николаевич</v>
          </cell>
          <cell r="C9555" t="str">
            <v>Для работников/физ.лиц (общий доступ)</v>
          </cell>
          <cell r="D9555" t="str">
            <v>Цех электролиза никеля Технологическое отделение Электролизный учас</v>
          </cell>
          <cell r="E9555" t="str">
            <v>Электролизник водных растворов 3 разряда</v>
          </cell>
          <cell r="F9555" t="str">
            <v>г. Мончегорск</v>
          </cell>
          <cell r="G9555" t="str">
            <v>Рабочие</v>
          </cell>
          <cell r="H9555" t="str">
            <v>КГМК Цех электролиза никеля</v>
          </cell>
          <cell r="I9555">
            <v>42564</v>
          </cell>
        </row>
        <row r="9556">
          <cell r="A9556">
            <v>4600813</v>
          </cell>
          <cell r="B9556" t="str">
            <v>Смирнов Дмитрий Алексеевич</v>
          </cell>
          <cell r="C9556" t="str">
            <v>Для работников/физ.лиц (общий доступ)</v>
          </cell>
          <cell r="D9556" t="str">
            <v>Рудник "Северный" Шахта "Каула-Котсельваара" Подземный участок горноп</v>
          </cell>
          <cell r="E9556" t="str">
            <v>Проходчик 4 разряда</v>
          </cell>
          <cell r="F9556" t="str">
            <v>пгт. Никель</v>
          </cell>
          <cell r="G9556" t="str">
            <v>Рабочие</v>
          </cell>
          <cell r="H9556" t="str">
            <v>КГМК Рудник Северный</v>
          </cell>
          <cell r="I9556">
            <v>42564</v>
          </cell>
        </row>
        <row r="9557">
          <cell r="A9557">
            <v>4600814</v>
          </cell>
          <cell r="B9557" t="str">
            <v>Шалбузов Джабраил Арабханович</v>
          </cell>
          <cell r="C9557" t="str">
            <v>Для работников/физ.лиц (общий доступ)</v>
          </cell>
          <cell r="D9557" t="str">
            <v>Рафинировочный цех Электропечное отделение</v>
          </cell>
          <cell r="E9557" t="str">
            <v>Плавильщик 2 разряда</v>
          </cell>
          <cell r="F9557" t="str">
            <v>г. Мончегорск</v>
          </cell>
          <cell r="G9557" t="str">
            <v>Рабочие</v>
          </cell>
          <cell r="H9557" t="str">
            <v>КГМК Рафинировочный цех</v>
          </cell>
          <cell r="I9557">
            <v>42564</v>
          </cell>
        </row>
        <row r="9558">
          <cell r="A9558">
            <v>4600815</v>
          </cell>
          <cell r="B9558" t="str">
            <v>Лапай Егор Сергеевич</v>
          </cell>
          <cell r="C9558" t="str">
            <v>Для работников/физ.лиц (общий доступ)</v>
          </cell>
          <cell r="D9558" t="str">
            <v>Рудник "Северный" Служба главного механика Подземный участок водоотл</v>
          </cell>
          <cell r="E9558" t="str">
            <v>Электрослесарь по обслуживанию и ремонту оборудования 3 разряда</v>
          </cell>
          <cell r="F9558" t="str">
            <v>пгт. Никель</v>
          </cell>
          <cell r="G9558" t="str">
            <v>Рабочие</v>
          </cell>
          <cell r="H9558" t="str">
            <v>КГМК Рудник Северный</v>
          </cell>
          <cell r="I9558">
            <v>42783</v>
          </cell>
        </row>
        <row r="9559">
          <cell r="A9559">
            <v>4600816</v>
          </cell>
          <cell r="B9559" t="str">
            <v>Обливанцев Михаил Васильевич</v>
          </cell>
          <cell r="C9559" t="str">
            <v>Для работников/физ.лиц (общий доступ)</v>
          </cell>
          <cell r="D9559" t="str">
            <v>Цех сервисного обслуживания Подземный участок обслуживания самоходн</v>
          </cell>
          <cell r="E9559" t="str">
            <v>Электрослесарь по обслуживанию и ремонту оборудования 2 разряда</v>
          </cell>
          <cell r="F9559" t="str">
            <v>г. Заполярный</v>
          </cell>
          <cell r="G9559" t="str">
            <v>Рабочие</v>
          </cell>
          <cell r="H9559" t="str">
            <v>КГМК Цех сервисн. обслуживания</v>
          </cell>
          <cell r="I9559">
            <v>42793</v>
          </cell>
        </row>
        <row r="9560">
          <cell r="A9560">
            <v>4600817</v>
          </cell>
          <cell r="B9560" t="str">
            <v>Паркалов Игорь Александрович</v>
          </cell>
          <cell r="C9560" t="str">
            <v>Для работников/физ.лиц (общий доступ)</v>
          </cell>
          <cell r="D9560" t="str">
            <v>Аварийно-спасательная служба Мончегорский военизированный аварийно-</v>
          </cell>
          <cell r="E9560" t="str">
            <v>Газоспасатель 3 класса</v>
          </cell>
          <cell r="F9560" t="str">
            <v>г. Мончегорск</v>
          </cell>
          <cell r="G9560" t="str">
            <v>Рабочие</v>
          </cell>
          <cell r="H9560" t="str">
            <v>КГМК Аварийно-спасат. служба</v>
          </cell>
          <cell r="I9560">
            <v>42564</v>
          </cell>
        </row>
        <row r="9561">
          <cell r="A9561">
            <v>4600818</v>
          </cell>
          <cell r="B9561" t="str">
            <v>Яворский Денис Михайлович</v>
          </cell>
          <cell r="C9561" t="str">
            <v>Для работников/физ.лиц (общий доступ)</v>
          </cell>
          <cell r="D9561" t="str">
            <v>Рафинировочный цех Электропечное отделение</v>
          </cell>
          <cell r="E9561" t="str">
            <v>Плавильщик 2 разряда</v>
          </cell>
          <cell r="F9561" t="str">
            <v>г. Мончегорск</v>
          </cell>
          <cell r="G9561" t="str">
            <v>Рабочие</v>
          </cell>
          <cell r="H9561" t="str">
            <v>КГМК Рафинировочный цех</v>
          </cell>
          <cell r="I9561">
            <v>42564</v>
          </cell>
        </row>
        <row r="9562">
          <cell r="A9562">
            <v>4600821</v>
          </cell>
          <cell r="B9562" t="str">
            <v>Жжонов Александр Викторович</v>
          </cell>
          <cell r="C9562" t="str">
            <v>Для работников/физ.лиц (общий доступ)</v>
          </cell>
          <cell r="D9562" t="str">
            <v>Обогатительная фабрика Участок дробления, измельчения, флотации и ре</v>
          </cell>
          <cell r="E9562" t="str">
            <v>Дробильщик 2 разряда</v>
          </cell>
          <cell r="F9562" t="str">
            <v>г. Заполярный</v>
          </cell>
          <cell r="G9562" t="str">
            <v>Рабочие</v>
          </cell>
          <cell r="H9562" t="str">
            <v>КГМК Обогатительная фабрика</v>
          </cell>
          <cell r="I9562">
            <v>42564</v>
          </cell>
        </row>
        <row r="9563">
          <cell r="A9563">
            <v>4600826</v>
          </cell>
          <cell r="B9563" t="str">
            <v>Казанцева Наталья Анатольевна</v>
          </cell>
          <cell r="C9563" t="str">
            <v>Для работников/физ.лиц (общий доступ)</v>
          </cell>
          <cell r="D9563" t="str">
            <v>Цех электролиза никеля Технологическое отделение Электролизный учас</v>
          </cell>
          <cell r="E9563" t="str">
            <v>Электролизник водных растворов 3 разряда</v>
          </cell>
          <cell r="F9563" t="str">
            <v>г. Мончегорск</v>
          </cell>
          <cell r="G9563" t="str">
            <v>Рабочие</v>
          </cell>
          <cell r="H9563" t="str">
            <v>КГМК Цех электролиза никеля</v>
          </cell>
          <cell r="I9563">
            <v>42755</v>
          </cell>
        </row>
        <row r="9564">
          <cell r="A9564">
            <v>4600830</v>
          </cell>
          <cell r="B9564" t="str">
            <v>Турбал Алексей Игоревич</v>
          </cell>
          <cell r="C9564" t="str">
            <v>Для работников/физ.лиц (общий доступ)</v>
          </cell>
          <cell r="D9564" t="str">
            <v>Транспортный цех Служба пути (г.Заполярный) II околоток (г.Заполярный)</v>
          </cell>
          <cell r="E9564" t="str">
            <v>Монтер пути 2 разряда</v>
          </cell>
          <cell r="F9564" t="str">
            <v>г. Заполярный</v>
          </cell>
          <cell r="G9564" t="str">
            <v>Рабочие</v>
          </cell>
          <cell r="H9564" t="str">
            <v>КГМК Транспортный цех</v>
          </cell>
          <cell r="I9564">
            <v>42590</v>
          </cell>
        </row>
        <row r="9565">
          <cell r="A9565">
            <v>4600839</v>
          </cell>
          <cell r="B9565" t="str">
            <v>Гатауллин Денис Ринатович</v>
          </cell>
          <cell r="C9565" t="str">
            <v>Для работников/физ.лиц (общий доступ)</v>
          </cell>
          <cell r="D9565" t="str">
            <v>Транспортный цех Служба железнодорожных перевозок (г.Заполярный) Про</v>
          </cell>
          <cell r="E9565" t="str">
            <v>Монтер пути 2 разряда</v>
          </cell>
          <cell r="F9565" t="str">
            <v>пгт. Никель</v>
          </cell>
          <cell r="G9565" t="str">
            <v>Рабочие</v>
          </cell>
          <cell r="H9565" t="str">
            <v>КГМК Транспортный цех</v>
          </cell>
          <cell r="I9565">
            <v>42627</v>
          </cell>
        </row>
        <row r="9566">
          <cell r="A9566">
            <v>4600847</v>
          </cell>
          <cell r="B9566" t="str">
            <v>Кузьмин Павел Юрьевич</v>
          </cell>
          <cell r="C9566" t="str">
            <v>Для работников/физ.лиц (общий доступ)</v>
          </cell>
          <cell r="D9566" t="str">
            <v>Аварийно-спасательная служба Мончегорский военизированный аварийно-</v>
          </cell>
          <cell r="E9566" t="str">
            <v>Газоспасатель 3 класса</v>
          </cell>
          <cell r="F9566" t="str">
            <v>г. Мончегорск</v>
          </cell>
          <cell r="G9566" t="str">
            <v>Рабочие</v>
          </cell>
          <cell r="H9566" t="str">
            <v>КГМК Аварийно-спасат. служба</v>
          </cell>
          <cell r="I9566">
            <v>42564</v>
          </cell>
        </row>
        <row r="9567">
          <cell r="A9567">
            <v>4600851</v>
          </cell>
          <cell r="B9567" t="str">
            <v>Ермаков Сергей Борисович</v>
          </cell>
          <cell r="C9567" t="str">
            <v>Для работников/физ.лиц (общий доступ)</v>
          </cell>
          <cell r="D9567" t="str">
            <v>Транспортный цех Служба эксплуатации (г.Заполярный) Участок хозяйств</v>
          </cell>
          <cell r="E9567" t="str">
            <v>Водитель автомобиля</v>
          </cell>
          <cell r="F9567" t="str">
            <v>г. Заполярный</v>
          </cell>
          <cell r="G9567" t="str">
            <v>Рабочие</v>
          </cell>
          <cell r="H9567" t="str">
            <v>КГМК Транспортный цех</v>
          </cell>
          <cell r="I9567">
            <v>42684</v>
          </cell>
        </row>
        <row r="9568">
          <cell r="A9568">
            <v>4600852</v>
          </cell>
          <cell r="B9568" t="str">
            <v>Адамова Марина Викторовна</v>
          </cell>
          <cell r="C9568" t="str">
            <v>Для работников/физ.лиц (общий доступ)</v>
          </cell>
          <cell r="D9568" t="str">
            <v>Цех электролиза никеля Технологическое отделение Электролизный учас</v>
          </cell>
          <cell r="E9568" t="str">
            <v>Электролизник водных растворов 2 разряда</v>
          </cell>
          <cell r="F9568" t="str">
            <v>г. Мончегорск</v>
          </cell>
          <cell r="G9568" t="str">
            <v>Рабочие</v>
          </cell>
          <cell r="H9568" t="str">
            <v>КГМК Цех электролиза никеля</v>
          </cell>
          <cell r="I9568">
            <v>42564</v>
          </cell>
        </row>
        <row r="9569">
          <cell r="A9569">
            <v>4600853</v>
          </cell>
          <cell r="B9569" t="str">
            <v>Попова Елена Вячеславовна</v>
          </cell>
          <cell r="C9569" t="str">
            <v>Для работников/физ.лиц (общий доступ)</v>
          </cell>
          <cell r="D9569" t="str">
            <v>Цех электролиза никеля Технологическое отделение Электролизный учас</v>
          </cell>
          <cell r="E9569" t="str">
            <v>Электролизник водных растворов 3 разряда</v>
          </cell>
          <cell r="F9569" t="str">
            <v>г. Мончегорск</v>
          </cell>
          <cell r="G9569" t="str">
            <v>Рабочие</v>
          </cell>
          <cell r="H9569" t="str">
            <v>КГМК Цех электролиза никеля</v>
          </cell>
          <cell r="I9569">
            <v>42817</v>
          </cell>
        </row>
        <row r="9570">
          <cell r="A9570">
            <v>4600854</v>
          </cell>
          <cell r="B9570" t="str">
            <v>Дзагоева Юлия Константиновна</v>
          </cell>
          <cell r="C9570" t="str">
            <v>Для работников/физ.лиц (общий доступ)</v>
          </cell>
          <cell r="D9570" t="str">
            <v>Контрольно-аналитический центр Испытательная лаборатория Аналитиче</v>
          </cell>
          <cell r="E9570" t="str">
            <v>Лаборант химического анализа 2 разряда</v>
          </cell>
          <cell r="F9570" t="str">
            <v>г. Мончегорск</v>
          </cell>
          <cell r="G9570" t="str">
            <v>Рабочие</v>
          </cell>
          <cell r="H9570" t="str">
            <v>КГМК Контрольно-аналит. центр</v>
          </cell>
          <cell r="I9570">
            <v>42564</v>
          </cell>
        </row>
        <row r="9571">
          <cell r="A9571">
            <v>4600855</v>
          </cell>
          <cell r="B9571" t="str">
            <v>Малатин Евгений Сергеевич</v>
          </cell>
          <cell r="C9571" t="str">
            <v>Для работников/физ.лиц (общий доступ)</v>
          </cell>
          <cell r="D9571" t="str">
            <v>Цех электролиза никеля Технологическое отделение Электролизный учас</v>
          </cell>
          <cell r="E9571" t="str">
            <v>Электролизник водных растворов 3 разряда</v>
          </cell>
          <cell r="F9571" t="str">
            <v>г. Мончегорск</v>
          </cell>
          <cell r="G9571" t="str">
            <v>Рабочие</v>
          </cell>
          <cell r="H9571" t="str">
            <v>КГМК Цех электролиза никеля</v>
          </cell>
          <cell r="I9571">
            <v>42755</v>
          </cell>
        </row>
        <row r="9572">
          <cell r="A9572">
            <v>4600856</v>
          </cell>
          <cell r="B9572" t="str">
            <v>Сероглазов Виталий Сергеевич</v>
          </cell>
          <cell r="C9572" t="str">
            <v>Для работников/физ.лиц (общий доступ)</v>
          </cell>
          <cell r="D9572" t="str">
            <v>Цех электролиза никеля Технологическое отделение Электролизный учас</v>
          </cell>
          <cell r="E9572" t="str">
            <v>Электролизник водных растворов 3 разряда</v>
          </cell>
          <cell r="F9572" t="str">
            <v>г. Мончегорск</v>
          </cell>
          <cell r="G9572" t="str">
            <v>Рабочие</v>
          </cell>
          <cell r="H9572" t="str">
            <v>КГМК Цех электролиза никеля</v>
          </cell>
          <cell r="I9572">
            <v>42755</v>
          </cell>
        </row>
        <row r="9573">
          <cell r="A9573">
            <v>4600857</v>
          </cell>
          <cell r="B9573" t="str">
            <v>Глебова Мария Николаевна</v>
          </cell>
          <cell r="C9573" t="str">
            <v>Для работников/физ.лиц (общий доступ)</v>
          </cell>
          <cell r="D9573" t="str">
            <v>Контрольно-аналитический центр Испытательная лаборатория Отдел нера</v>
          </cell>
          <cell r="E9573" t="str">
            <v>Оператор акустических испытаний 2 разряда</v>
          </cell>
          <cell r="F9573" t="str">
            <v>г. Мончегорск</v>
          </cell>
          <cell r="G9573" t="str">
            <v>Рабочие</v>
          </cell>
          <cell r="H9573" t="str">
            <v>КГМК Контрольно-аналит. центр</v>
          </cell>
          <cell r="I9573">
            <v>42564</v>
          </cell>
        </row>
        <row r="9574">
          <cell r="A9574">
            <v>4600858</v>
          </cell>
          <cell r="B9574" t="str">
            <v>Яковенко Николай Андреевич</v>
          </cell>
          <cell r="C9574" t="str">
            <v>Для работников/физ.лиц (общий доступ)</v>
          </cell>
          <cell r="D9574" t="str">
            <v>Цех энергообеспечения Теплоэлектроцентраль Топливно-транспортный у</v>
          </cell>
          <cell r="E9574" t="str">
            <v>Сливщик-разливщик 2 разряда</v>
          </cell>
          <cell r="F9574" t="str">
            <v>г. Мончегорск</v>
          </cell>
          <cell r="G9574" t="str">
            <v>Рабочие</v>
          </cell>
          <cell r="H9574" t="str">
            <v>КГМК Цех энергообеспечения</v>
          </cell>
          <cell r="I9574">
            <v>42564</v>
          </cell>
        </row>
        <row r="9575">
          <cell r="A9575">
            <v>4600859</v>
          </cell>
          <cell r="B9575" t="str">
            <v>Овчинников Александр Валерьевич</v>
          </cell>
          <cell r="C9575" t="str">
            <v>Для работников/физ.лиц (общий доступ)</v>
          </cell>
          <cell r="D9575" t="str">
            <v>Центр информационных технологий и автоматизации производства Отдел</v>
          </cell>
          <cell r="E9575" t="str">
            <v>Специалист 2 категории</v>
          </cell>
          <cell r="F9575" t="str">
            <v>г. Мончегорск</v>
          </cell>
          <cell r="G9575" t="str">
            <v>Специалисты</v>
          </cell>
          <cell r="H9575" t="str">
            <v>КГМК ЦИТиАП</v>
          </cell>
          <cell r="I9575">
            <v>42723</v>
          </cell>
        </row>
        <row r="9576">
          <cell r="A9576">
            <v>4600861</v>
          </cell>
          <cell r="B9576" t="str">
            <v>Михель Владимир Александрович</v>
          </cell>
          <cell r="C9576" t="str">
            <v>Для работников/физ.лиц (общий доступ)</v>
          </cell>
          <cell r="D9576" t="str">
            <v>Рафинировочный цех Электропечное отделение</v>
          </cell>
          <cell r="E9576" t="str">
            <v>Плавильщик 2 разряда</v>
          </cell>
          <cell r="F9576" t="str">
            <v>г. Мончегорск</v>
          </cell>
          <cell r="G9576" t="str">
            <v>Рабочие</v>
          </cell>
          <cell r="H9576" t="str">
            <v>КГМК Рафинировочный цех</v>
          </cell>
          <cell r="I9576">
            <v>42564</v>
          </cell>
        </row>
        <row r="9577">
          <cell r="A9577">
            <v>4600862</v>
          </cell>
          <cell r="B9577" t="str">
            <v>Шестакова Юлия Аркадьевна</v>
          </cell>
          <cell r="C9577" t="str">
            <v>Для работников/физ.лиц (общий доступ)</v>
          </cell>
          <cell r="D9577" t="str">
            <v>Контрольно-аналитический центр Отдел технического контроля Участок</v>
          </cell>
          <cell r="E9577" t="str">
            <v>Контролер продукции цветной металлургии 4 разряда</v>
          </cell>
          <cell r="F9577" t="str">
            <v>г. Мончегорск</v>
          </cell>
          <cell r="G9577" t="str">
            <v>Рабочие</v>
          </cell>
          <cell r="H9577" t="str">
            <v>КГМК Контрольно-аналит. центр</v>
          </cell>
          <cell r="I9577">
            <v>42825</v>
          </cell>
        </row>
        <row r="9578">
          <cell r="A9578">
            <v>4600864</v>
          </cell>
          <cell r="B9578" t="str">
            <v>Петунин Дмитрий Геннадьевич</v>
          </cell>
          <cell r="C9578" t="str">
            <v>Для работников/физ.лиц (общий доступ)</v>
          </cell>
          <cell r="D9578" t="str">
            <v>Цех электролиза никеля Технологическое отделение Гидрометаллургиче</v>
          </cell>
          <cell r="E9578" t="str">
            <v>Аппаратчик-гидрометаллург 3 разряда</v>
          </cell>
          <cell r="F9578" t="str">
            <v>г. Мончегорск</v>
          </cell>
          <cell r="G9578" t="str">
            <v>Рабочие</v>
          </cell>
          <cell r="H9578" t="str">
            <v>КГМК Цех электролиза никеля</v>
          </cell>
          <cell r="I9578">
            <v>42649</v>
          </cell>
        </row>
        <row r="9579">
          <cell r="A9579">
            <v>4600865</v>
          </cell>
          <cell r="B9579" t="str">
            <v>Соловьев Анатолий Вадимович</v>
          </cell>
          <cell r="C9579" t="str">
            <v>Для работников/физ.лиц (общий доступ)</v>
          </cell>
          <cell r="D9579" t="str">
            <v>Рафинировочный цех Электропечное отделение</v>
          </cell>
          <cell r="E9579" t="str">
            <v>Плавильщик 2 разряда</v>
          </cell>
          <cell r="F9579" t="str">
            <v>г. Мончегорск</v>
          </cell>
          <cell r="G9579" t="str">
            <v>Рабочие</v>
          </cell>
          <cell r="H9579" t="str">
            <v>КГМК Рафинировочный цех</v>
          </cell>
          <cell r="I9579">
            <v>42564</v>
          </cell>
        </row>
        <row r="9580">
          <cell r="A9580">
            <v>4600866</v>
          </cell>
          <cell r="B9580" t="str">
            <v>Котельникова Оксана Валентиновна</v>
          </cell>
          <cell r="C9580" t="str">
            <v>Для работников/физ.лиц (общий доступ)</v>
          </cell>
          <cell r="D9580" t="str">
            <v>Цех электролиза никеля Технологическое отделение Электролизный учас</v>
          </cell>
          <cell r="E9580" t="str">
            <v>Электролизник водных растворов 2 разряда</v>
          </cell>
          <cell r="F9580" t="str">
            <v>г. Мончегорск</v>
          </cell>
          <cell r="G9580" t="str">
            <v>Рабочие</v>
          </cell>
          <cell r="H9580" t="str">
            <v>КГМК Цех электролиза никеля</v>
          </cell>
          <cell r="I9580">
            <v>42564</v>
          </cell>
        </row>
        <row r="9581">
          <cell r="A9581">
            <v>4600867</v>
          </cell>
          <cell r="B9581" t="str">
            <v>Гришичев Виталий Владимирович</v>
          </cell>
          <cell r="C9581" t="str">
            <v>Для работников/физ.лиц (общий доступ)</v>
          </cell>
          <cell r="D9581" t="str">
            <v>Цех электролиза никеля Технологическое отделение Электролизный учас</v>
          </cell>
          <cell r="E9581" t="str">
            <v>Электролизник водных растворов 3 разряда</v>
          </cell>
          <cell r="F9581" t="str">
            <v>г. Мончегорск</v>
          </cell>
          <cell r="G9581" t="str">
            <v>Рабочие</v>
          </cell>
          <cell r="H9581" t="str">
            <v>КГМК Цех электролиза никеля</v>
          </cell>
          <cell r="I9581">
            <v>42817</v>
          </cell>
        </row>
        <row r="9582">
          <cell r="A9582">
            <v>4600868</v>
          </cell>
          <cell r="B9582" t="str">
            <v>Шахмин Евгений Владимирович</v>
          </cell>
          <cell r="C9582" t="str">
            <v>Для работников/физ.лиц (общий доступ)</v>
          </cell>
          <cell r="D9582" t="str">
            <v>Цех электролиза никеля Технологическое отделение Электролизный учас</v>
          </cell>
          <cell r="E9582" t="str">
            <v>Электролизник водных растворов 3 разряда</v>
          </cell>
          <cell r="F9582" t="str">
            <v>г. Мончегорск</v>
          </cell>
          <cell r="G9582" t="str">
            <v>Рабочие</v>
          </cell>
          <cell r="H9582" t="str">
            <v>КГМК Цех электролиза никеля</v>
          </cell>
          <cell r="I9582">
            <v>42817</v>
          </cell>
        </row>
        <row r="9583">
          <cell r="A9583">
            <v>4600869</v>
          </cell>
          <cell r="B9583" t="str">
            <v>Савченко Иван Александрович</v>
          </cell>
          <cell r="C9583" t="str">
            <v>Для работников/физ.лиц (общий доступ)</v>
          </cell>
          <cell r="D9583" t="str">
            <v>Цех энергообеспечения Кислородно-воздуходувное отделение Участок ко</v>
          </cell>
          <cell r="E9583" t="str">
            <v>Машинист газодувных машин 4 разряда</v>
          </cell>
          <cell r="F9583" t="str">
            <v>г. Мончегорск</v>
          </cell>
          <cell r="G9583" t="str">
            <v>Рабочие</v>
          </cell>
          <cell r="H9583" t="str">
            <v>КГМК Цех энергообеспечения</v>
          </cell>
          <cell r="I9583">
            <v>42573</v>
          </cell>
        </row>
        <row r="9584">
          <cell r="A9584">
            <v>4600872</v>
          </cell>
          <cell r="B9584" t="str">
            <v>Булатова Светлана Сергеевна</v>
          </cell>
          <cell r="C9584" t="str">
            <v>Для работников/физ.лиц (общий доступ)</v>
          </cell>
          <cell r="D9584" t="str">
            <v>Контрольно-аналитический центр Отдел технического контроля Участок</v>
          </cell>
          <cell r="E9584" t="str">
            <v>Контролер продукции цветной металлургии 3 разряда</v>
          </cell>
          <cell r="F9584" t="str">
            <v>г. Мончегорск</v>
          </cell>
          <cell r="G9584" t="str">
            <v>Рабочие</v>
          </cell>
          <cell r="H9584" t="str">
            <v>КГМК Контрольно-аналит. центр</v>
          </cell>
          <cell r="I9584">
            <v>42564</v>
          </cell>
        </row>
        <row r="9585">
          <cell r="A9585">
            <v>4600874</v>
          </cell>
          <cell r="B9585" t="str">
            <v>Пономарев Олег Игоревич</v>
          </cell>
          <cell r="C9585" t="str">
            <v>Для работников/физ.лиц (общий доступ)</v>
          </cell>
          <cell r="D9585" t="str">
            <v>Рафинировочный цех Электропечное отделение</v>
          </cell>
          <cell r="E9585" t="str">
            <v>Плавильщик 2 разряда</v>
          </cell>
          <cell r="F9585" t="str">
            <v>г. Мончегорск</v>
          </cell>
          <cell r="G9585" t="str">
            <v>Рабочие</v>
          </cell>
          <cell r="H9585" t="str">
            <v>КГМК Рафинировочный цех</v>
          </cell>
          <cell r="I9585">
            <v>42564</v>
          </cell>
        </row>
        <row r="9586">
          <cell r="A9586">
            <v>4600875</v>
          </cell>
          <cell r="B9586" t="str">
            <v>Михайлова Екатерина Викторовна</v>
          </cell>
          <cell r="C9586" t="str">
            <v>Для работников/физ.лиц (общий доступ)</v>
          </cell>
          <cell r="D9586" t="str">
            <v>Цех электролиза никеля Технологическое отделение Электролизный учас</v>
          </cell>
          <cell r="E9586" t="str">
            <v>Электролизник водных растворов 3 разряда</v>
          </cell>
          <cell r="F9586" t="str">
            <v>г. Мончегорск</v>
          </cell>
          <cell r="G9586" t="str">
            <v>Рабочие</v>
          </cell>
          <cell r="H9586" t="str">
            <v>КГМК Цех электролиза никеля</v>
          </cell>
          <cell r="I9586">
            <v>42817</v>
          </cell>
        </row>
        <row r="9587">
          <cell r="A9587">
            <v>4600877</v>
          </cell>
          <cell r="B9587" t="str">
            <v>Морошкина Ольга Александровна</v>
          </cell>
          <cell r="C9587" t="str">
            <v>Для работников/физ.лиц (общий доступ)</v>
          </cell>
          <cell r="D9587" t="str">
            <v>Управление капитального строительства Планово-сметный отдел</v>
          </cell>
          <cell r="E9587" t="str">
            <v>Ведущий специалист</v>
          </cell>
          <cell r="F9587" t="str">
            <v>г. Мончегорск</v>
          </cell>
          <cell r="G9587" t="str">
            <v>Специалисты</v>
          </cell>
          <cell r="H9587" t="str">
            <v>КГМК Управление</v>
          </cell>
          <cell r="I9587">
            <v>42583</v>
          </cell>
        </row>
        <row r="9588">
          <cell r="A9588">
            <v>4600878</v>
          </cell>
          <cell r="B9588" t="str">
            <v>Силин Анатолий Григорьевич</v>
          </cell>
          <cell r="C9588" t="str">
            <v>Для работников/физ.лиц (общий доступ)</v>
          </cell>
          <cell r="D9588" t="str">
            <v>Цех энергообеспечения Отделение по ремонту и обслуживанию энерго и м</v>
          </cell>
          <cell r="E9588" t="str">
            <v>Электрогазосварщик 4 разряда</v>
          </cell>
          <cell r="F9588" t="str">
            <v>г. Мончегорск</v>
          </cell>
          <cell r="G9588" t="str">
            <v>Рабочие</v>
          </cell>
          <cell r="H9588" t="str">
            <v>КГМК Цех энергообеспечения</v>
          </cell>
          <cell r="I9588">
            <v>42786</v>
          </cell>
        </row>
        <row r="9589">
          <cell r="A9589">
            <v>4600882</v>
          </cell>
          <cell r="B9589" t="str">
            <v>Каменев Сергей Александрович</v>
          </cell>
          <cell r="C9589" t="str">
            <v>Для работников/физ.лиц (общий доступ)</v>
          </cell>
          <cell r="D9589" t="str">
            <v>Обогатительная фабрика Электрослужба</v>
          </cell>
          <cell r="E9589" t="str">
            <v>Электромонтер по ремонту и обслуживанию электрооборудования 5 разряд</v>
          </cell>
          <cell r="F9589" t="str">
            <v>г. Заполярный</v>
          </cell>
          <cell r="G9589" t="str">
            <v>Рабочие</v>
          </cell>
          <cell r="H9589" t="str">
            <v>КГМК Обогатительная фабрика</v>
          </cell>
          <cell r="I9589">
            <v>42646</v>
          </cell>
        </row>
        <row r="9590">
          <cell r="A9590">
            <v>4600883</v>
          </cell>
          <cell r="B9590" t="str">
            <v>Афанасьев Виталий Александрович</v>
          </cell>
          <cell r="C9590" t="str">
            <v>Для работников/физ.лиц (общий доступ)</v>
          </cell>
          <cell r="D9590" t="str">
            <v>Цех электролиза никеля Технологическое отделение Электролизный учас</v>
          </cell>
          <cell r="E9590" t="str">
            <v>Электролизник водных растворов 3 разряда</v>
          </cell>
          <cell r="F9590" t="str">
            <v>г. Мончегорск</v>
          </cell>
          <cell r="G9590" t="str">
            <v>Рабочие</v>
          </cell>
          <cell r="H9590" t="str">
            <v>КГМК Цех электролиза никеля</v>
          </cell>
          <cell r="I9590">
            <v>42699</v>
          </cell>
        </row>
        <row r="9591">
          <cell r="A9591">
            <v>4600884</v>
          </cell>
          <cell r="B9591" t="str">
            <v>Харина Анна Леонидовна</v>
          </cell>
          <cell r="C9591" t="str">
            <v>Для работников/физ.лиц (особый доступ)</v>
          </cell>
          <cell r="D9591" t="str">
            <v>Проектный офис</v>
          </cell>
          <cell r="E9591" t="str">
            <v>Специалист</v>
          </cell>
          <cell r="F9591" t="str">
            <v>г. Мончегорск</v>
          </cell>
          <cell r="G9591" t="str">
            <v>Специалисты</v>
          </cell>
          <cell r="H9591" t="str">
            <v>КГМК Управление</v>
          </cell>
          <cell r="I9591">
            <v>42640</v>
          </cell>
        </row>
        <row r="9592">
          <cell r="A9592">
            <v>4600885</v>
          </cell>
          <cell r="B9592" t="str">
            <v>Миленин Эдгар Янович</v>
          </cell>
          <cell r="C9592" t="str">
            <v>Для работников/физ.лиц (общий доступ)</v>
          </cell>
          <cell r="D9592" t="str">
            <v>Цех электролиза никеля Технологическое отделение Электролизный учас</v>
          </cell>
          <cell r="E9592" t="str">
            <v>Электролизник водных растворов 2 разряда</v>
          </cell>
          <cell r="F9592" t="str">
            <v>г. Мончегорск</v>
          </cell>
          <cell r="G9592" t="str">
            <v>Рабочие</v>
          </cell>
          <cell r="H9592" t="str">
            <v>КГМК Цех электролиза никеля</v>
          </cell>
          <cell r="I9592">
            <v>42564</v>
          </cell>
        </row>
        <row r="9593">
          <cell r="A9593">
            <v>4600888</v>
          </cell>
          <cell r="B9593" t="str">
            <v>Уланенков Николай Владимирович</v>
          </cell>
          <cell r="C9593" t="str">
            <v>Для работников/физ.лиц (общий доступ)</v>
          </cell>
          <cell r="D9593" t="str">
            <v>Металлургический цех Механоэлектрослужба Энергослужба Бригада по об</v>
          </cell>
          <cell r="E9593" t="str">
            <v>Слесарь-ремонтник 3 разряда</v>
          </cell>
          <cell r="F9593" t="str">
            <v>г. Мончегорск</v>
          </cell>
          <cell r="G9593" t="str">
            <v>Рабочие</v>
          </cell>
          <cell r="H9593" t="str">
            <v>КГМК Металлургический цех</v>
          </cell>
          <cell r="I9593">
            <v>42564</v>
          </cell>
        </row>
        <row r="9594">
          <cell r="A9594">
            <v>4600889</v>
          </cell>
          <cell r="B9594" t="str">
            <v>Завьялова Оксана Александровна</v>
          </cell>
          <cell r="C9594" t="str">
            <v>Для работников/физ.лиц (общий доступ)</v>
          </cell>
          <cell r="D9594" t="str">
            <v>Цех электролиза никеля Технологическое отделение Электролизный учас</v>
          </cell>
          <cell r="E9594" t="str">
            <v>Электролизник водных растворов 3 разряда</v>
          </cell>
          <cell r="F9594" t="str">
            <v>г. Мончегорск</v>
          </cell>
          <cell r="G9594" t="str">
            <v>Рабочие</v>
          </cell>
          <cell r="H9594" t="str">
            <v>КГМК Цех электролиза никеля</v>
          </cell>
          <cell r="I9594">
            <v>42755</v>
          </cell>
        </row>
        <row r="9595">
          <cell r="A9595">
            <v>4600901</v>
          </cell>
          <cell r="B9595" t="str">
            <v>Аксёнова Мария Александровна</v>
          </cell>
          <cell r="C9595" t="str">
            <v>Для работников/физ.лиц (общий доступ)</v>
          </cell>
          <cell r="D9595" t="str">
            <v>Цех энерго и электроснабжения Служба энергоснабжения пл.Никель Участ</v>
          </cell>
          <cell r="E9595" t="str">
            <v>Машинист насосных установок 3 разряда</v>
          </cell>
          <cell r="F9595" t="str">
            <v>пгт. Никель</v>
          </cell>
          <cell r="G9595" t="str">
            <v>Рабочие</v>
          </cell>
          <cell r="H9595" t="str">
            <v>КГМК Цех энерго и электроснабж</v>
          </cell>
          <cell r="I9595">
            <v>42777</v>
          </cell>
        </row>
        <row r="9596">
          <cell r="A9596">
            <v>4600905</v>
          </cell>
          <cell r="B9596" t="str">
            <v>Горбач Дмитрий Владимирович</v>
          </cell>
          <cell r="C9596" t="str">
            <v>Для работников/физ.лиц (общий доступ)</v>
          </cell>
          <cell r="D9596" t="str">
            <v>Цех электролиза никеля Электролизное отделение № 2</v>
          </cell>
          <cell r="E9596" t="str">
            <v>Электролизник водных растворов 3 разряда</v>
          </cell>
          <cell r="F9596" t="str">
            <v>г. Мончегорск</v>
          </cell>
          <cell r="G9596" t="str">
            <v>Рабочие</v>
          </cell>
          <cell r="H9596" t="str">
            <v>КГМК Цех электролиза никеля</v>
          </cell>
          <cell r="I9596">
            <v>42675</v>
          </cell>
        </row>
        <row r="9597">
          <cell r="A9597">
            <v>4600906</v>
          </cell>
          <cell r="B9597" t="str">
            <v>Аникин Константин Валерьевич</v>
          </cell>
          <cell r="C9597" t="str">
            <v>Для работников/физ.лиц (общий доступ)</v>
          </cell>
          <cell r="D9597" t="str">
            <v>Рафинировочный цех Электропечное отделение</v>
          </cell>
          <cell r="E9597" t="str">
            <v>Плавильщик 2 разряда</v>
          </cell>
          <cell r="F9597" t="str">
            <v>г. Мончегорск</v>
          </cell>
          <cell r="G9597" t="str">
            <v>Рабочие</v>
          </cell>
          <cell r="H9597" t="str">
            <v>КГМК Рафинировочный цех</v>
          </cell>
          <cell r="I9597">
            <v>42564</v>
          </cell>
        </row>
        <row r="9598">
          <cell r="A9598">
            <v>4600908</v>
          </cell>
          <cell r="B9598" t="str">
            <v>Красников Александр Андреевич</v>
          </cell>
          <cell r="C9598" t="str">
            <v>Для работников/физ.лиц (общий доступ)</v>
          </cell>
          <cell r="D9598" t="str">
            <v>Рафинировочный цех Отделение разделения файнштейна Участок флотации</v>
          </cell>
          <cell r="E9598" t="str">
            <v>Флотатор 4 разряда</v>
          </cell>
          <cell r="F9598" t="str">
            <v>г. Мончегорск</v>
          </cell>
          <cell r="G9598" t="str">
            <v>Рабочие</v>
          </cell>
          <cell r="H9598" t="str">
            <v>КГМК Рафинировочный цех</v>
          </cell>
          <cell r="I9598">
            <v>42748</v>
          </cell>
        </row>
        <row r="9599">
          <cell r="A9599">
            <v>4600909</v>
          </cell>
          <cell r="B9599" t="str">
            <v>Русина Елена Сергеевна</v>
          </cell>
          <cell r="C9599" t="str">
            <v>Для работников/физ.лиц (общий доступ)</v>
          </cell>
          <cell r="D9599" t="str">
            <v>Планово-экономическое управление Отдел планирования производства и</v>
          </cell>
          <cell r="E9599" t="str">
            <v>Специалист 1 категории</v>
          </cell>
          <cell r="F9599" t="str">
            <v>г. Мончегорск</v>
          </cell>
          <cell r="G9599" t="str">
            <v>Специалисты</v>
          </cell>
          <cell r="H9599" t="str">
            <v>КГМК Управление</v>
          </cell>
          <cell r="I9599">
            <v>42564</v>
          </cell>
        </row>
        <row r="9600">
          <cell r="A9600">
            <v>4600912</v>
          </cell>
          <cell r="B9600" t="str">
            <v>Ершова Елена Николаевна</v>
          </cell>
          <cell r="C9600" t="str">
            <v>Для работников/физ.лиц (общий доступ)</v>
          </cell>
          <cell r="D9600" t="str">
            <v>Контрольно-аналитический центр Испытательная лаборатория Оперативн</v>
          </cell>
          <cell r="E9600" t="str">
            <v>Лаборант химического анализа 2 разряда</v>
          </cell>
          <cell r="F9600" t="str">
            <v>г. Мончегорск</v>
          </cell>
          <cell r="G9600" t="str">
            <v>Рабочие</v>
          </cell>
          <cell r="H9600" t="str">
            <v>КГМК Контрольно-аналит. центр</v>
          </cell>
          <cell r="I9600">
            <v>42564</v>
          </cell>
        </row>
        <row r="9601">
          <cell r="A9601">
            <v>4600914</v>
          </cell>
          <cell r="B9601" t="str">
            <v>Пименов Сергей Викторович</v>
          </cell>
          <cell r="C9601" t="str">
            <v>Для работников/физ.лиц (общий доступ)</v>
          </cell>
          <cell r="D9601" t="str">
            <v>Цех энергообеспечения Отделение тепловодоснабжения и водоотведения</v>
          </cell>
          <cell r="E9601" t="str">
            <v>Слесарь аварийно-восстановительных работ 4 разряда</v>
          </cell>
          <cell r="F9601" t="str">
            <v>г. Мончегорск</v>
          </cell>
          <cell r="G9601" t="str">
            <v>Рабочие</v>
          </cell>
          <cell r="H9601" t="str">
            <v>КГМК Цех энергообеспечения</v>
          </cell>
          <cell r="I9601">
            <v>42754</v>
          </cell>
        </row>
        <row r="9602">
          <cell r="A9602">
            <v>4600921</v>
          </cell>
          <cell r="B9602" t="str">
            <v>Плюсова Ольга Викторовна</v>
          </cell>
          <cell r="C9602" t="str">
            <v>Для работников/физ.лиц (особый доступ)</v>
          </cell>
          <cell r="D9602" t="str">
            <v>Проектный офис Планово-экономический отдел Финансово-экономическое</v>
          </cell>
          <cell r="E9602" t="str">
            <v>Ведущий специалист</v>
          </cell>
          <cell r="F9602" t="str">
            <v>г. Мончегорск</v>
          </cell>
          <cell r="G9602" t="str">
            <v>Специалисты</v>
          </cell>
          <cell r="H9602" t="str">
            <v>КГМК Управление</v>
          </cell>
          <cell r="I9602">
            <v>42564</v>
          </cell>
        </row>
        <row r="9603">
          <cell r="A9603">
            <v>4600922</v>
          </cell>
          <cell r="B9603" t="str">
            <v>Ануфриев Никита Александрович</v>
          </cell>
          <cell r="C9603" t="str">
            <v>Для работников/физ.лиц (общий доступ)</v>
          </cell>
          <cell r="D9603" t="str">
            <v>Рафинировочный цех Электропечное отделение</v>
          </cell>
          <cell r="E9603" t="str">
            <v>Плавильщик 2 разряда</v>
          </cell>
          <cell r="F9603" t="str">
            <v>г. Мончегорск</v>
          </cell>
          <cell r="G9603" t="str">
            <v>Рабочие</v>
          </cell>
          <cell r="H9603" t="str">
            <v>КГМК Рафинировочный цех</v>
          </cell>
          <cell r="I9603">
            <v>42564</v>
          </cell>
        </row>
        <row r="9604">
          <cell r="A9604">
            <v>4600926</v>
          </cell>
          <cell r="B9604" t="str">
            <v>Цветков Андрей Игоревич</v>
          </cell>
          <cell r="C9604" t="str">
            <v>Для работников/физ.лиц (общий доступ)</v>
          </cell>
          <cell r="D9604" t="str">
            <v>Транспортный цех Служба ремонтов и технического обслуживания Участо</v>
          </cell>
          <cell r="E9604" t="str">
            <v>Слесарь-ремонтник 3 разряда</v>
          </cell>
          <cell r="F9604" t="str">
            <v>г. Заполярный</v>
          </cell>
          <cell r="G9604" t="str">
            <v>Рабочие</v>
          </cell>
          <cell r="H9604" t="str">
            <v>КГМК Транспортный цех</v>
          </cell>
          <cell r="I9604">
            <v>42839</v>
          </cell>
        </row>
        <row r="9605">
          <cell r="A9605">
            <v>4600929</v>
          </cell>
          <cell r="B9605" t="str">
            <v>Яковлева Марина Евгеньевна</v>
          </cell>
          <cell r="C9605" t="str">
            <v>Для работников/физ.лиц (общий доступ)</v>
          </cell>
          <cell r="D9605" t="str">
            <v>Цех электролиза никеля Технологическое отделение Электролизный учас</v>
          </cell>
          <cell r="E9605" t="str">
            <v>Электролизник водных растворов 3 разряда</v>
          </cell>
          <cell r="F9605" t="str">
            <v>г. Мончегорск</v>
          </cell>
          <cell r="G9605" t="str">
            <v>Рабочие</v>
          </cell>
          <cell r="H9605" t="str">
            <v>КГМК Цех электролиза никеля</v>
          </cell>
          <cell r="I9605">
            <v>42564</v>
          </cell>
        </row>
        <row r="9606">
          <cell r="A9606">
            <v>4600938</v>
          </cell>
          <cell r="B9606" t="str">
            <v>Суздальцева Марина Анатольевна</v>
          </cell>
          <cell r="C9606" t="str">
            <v>Для работников/физ.лиц (особый доступ)</v>
          </cell>
          <cell r="D9606" t="str">
            <v>Проектный офис Группа организации строительства</v>
          </cell>
          <cell r="E9606" t="str">
            <v>Главный специалист</v>
          </cell>
          <cell r="F9606" t="str">
            <v>г. Мончегорск</v>
          </cell>
          <cell r="G9606" t="str">
            <v>Руководители</v>
          </cell>
          <cell r="H9606" t="str">
            <v>КГМК Управление</v>
          </cell>
          <cell r="I9606">
            <v>42564</v>
          </cell>
        </row>
        <row r="9607">
          <cell r="A9607">
            <v>4600941</v>
          </cell>
          <cell r="B9607" t="str">
            <v>Купавкин Владислав Юрьевич</v>
          </cell>
          <cell r="C9607" t="str">
            <v>Для работников/физ.лиц (общий доступ)</v>
          </cell>
          <cell r="D9607" t="str">
            <v>Рудник "Северный" Подземный участок содержания и ремонта дорог №7</v>
          </cell>
          <cell r="E9607" t="str">
            <v>Дорожный рабочий 2 разряда</v>
          </cell>
          <cell r="F9607" t="str">
            <v>г. Заполярный</v>
          </cell>
          <cell r="G9607" t="str">
            <v>Рабочие</v>
          </cell>
          <cell r="H9607" t="str">
            <v>КГМК Рудник Северный</v>
          </cell>
          <cell r="I9607">
            <v>42564</v>
          </cell>
        </row>
        <row r="9608">
          <cell r="A9608">
            <v>4600947</v>
          </cell>
          <cell r="B9608" t="str">
            <v>Мишукова Ксения Алексеевна</v>
          </cell>
          <cell r="C9608" t="str">
            <v>Для работников/физ.лиц (общий доступ)</v>
          </cell>
          <cell r="D9608" t="str">
            <v>Рудник "Северный" Подземный участок шахтного подъема шахты "Каула-Кот</v>
          </cell>
          <cell r="E9608" t="str">
            <v>Стволовой 2 разряда</v>
          </cell>
          <cell r="F9608" t="str">
            <v>пгт. Никель</v>
          </cell>
          <cell r="G9608" t="str">
            <v>Рабочие</v>
          </cell>
          <cell r="H9608" t="str">
            <v>КГМК Рудник Северный</v>
          </cell>
          <cell r="I9608">
            <v>42768</v>
          </cell>
        </row>
        <row r="9609">
          <cell r="A9609">
            <v>4600951</v>
          </cell>
          <cell r="B9609" t="str">
            <v>Смычковский Александр Иосифович</v>
          </cell>
          <cell r="C9609" t="str">
            <v>Для работников/физ.лиц (особый доступ)</v>
          </cell>
          <cell r="D9609" t="str">
            <v>Цех сервисного обслуживания</v>
          </cell>
          <cell r="E9609" t="str">
            <v>Начальник цеха</v>
          </cell>
          <cell r="F9609" t="str">
            <v>г. Заполярный</v>
          </cell>
          <cell r="G9609" t="str">
            <v>Руководители</v>
          </cell>
          <cell r="H9609" t="str">
            <v>КГМК Цех сервисн. обслуживания</v>
          </cell>
          <cell r="I9609">
            <v>42752</v>
          </cell>
        </row>
        <row r="9610">
          <cell r="A9610">
            <v>4600953</v>
          </cell>
          <cell r="B9610" t="str">
            <v>Пантелеева Анна Валерьевна</v>
          </cell>
          <cell r="C9610" t="str">
            <v>Для работников/физ.лиц (общий доступ)</v>
          </cell>
          <cell r="D9610" t="str">
            <v>Цех электролиза никеля Технологическое отделение Электролизный учас</v>
          </cell>
          <cell r="E9610" t="str">
            <v>Электролизник водных растворов 3 разряда</v>
          </cell>
          <cell r="F9610" t="str">
            <v>г. Мончегорск</v>
          </cell>
          <cell r="G9610" t="str">
            <v>Рабочие</v>
          </cell>
          <cell r="H9610" t="str">
            <v>КГМК Цех электролиза никеля</v>
          </cell>
          <cell r="I9610">
            <v>42817</v>
          </cell>
        </row>
        <row r="9611">
          <cell r="A9611">
            <v>4600955</v>
          </cell>
          <cell r="B9611" t="str">
            <v>Шихов Дмитрий Николаевич</v>
          </cell>
          <cell r="C9611" t="str">
            <v>Для работников/физ.лиц (общий доступ)</v>
          </cell>
          <cell r="D9611" t="str">
            <v>Транспортный цех Служба эксплуатации Участок технологического и спе</v>
          </cell>
          <cell r="E9611" t="str">
            <v>Водитель автомобиля</v>
          </cell>
          <cell r="F9611" t="str">
            <v>г. Мончегорск</v>
          </cell>
          <cell r="G9611" t="str">
            <v>Рабочие</v>
          </cell>
          <cell r="H9611" t="str">
            <v>КГМК Транспортный цех</v>
          </cell>
          <cell r="I9611">
            <v>42564</v>
          </cell>
        </row>
        <row r="9612">
          <cell r="A9612">
            <v>4600976</v>
          </cell>
          <cell r="B9612" t="str">
            <v>Ячменев Николай Алексеевич</v>
          </cell>
          <cell r="C9612" t="str">
            <v>Для работников/физ.лиц (общий доступ)</v>
          </cell>
          <cell r="D9612" t="str">
            <v>Транспортный цех Служба ремонтов и технического обслуживания Участо</v>
          </cell>
          <cell r="E9612" t="str">
            <v>Машинист железнодорожно-строительных машин 4 разряда</v>
          </cell>
          <cell r="F9612" t="str">
            <v>г. Заполярный</v>
          </cell>
          <cell r="G9612" t="str">
            <v>Рабочие</v>
          </cell>
          <cell r="H9612" t="str">
            <v>КГМК Транспортный цех</v>
          </cell>
          <cell r="I9612">
            <v>42564</v>
          </cell>
        </row>
        <row r="9613">
          <cell r="A9613">
            <v>4600977</v>
          </cell>
          <cell r="B9613" t="str">
            <v>Короленко Юлия Львовна</v>
          </cell>
          <cell r="C9613" t="str">
            <v>Для работников/физ.лиц (общий доступ)</v>
          </cell>
          <cell r="D9613" t="str">
            <v>Управление делами Отдел документационного обеспечения Секретариат</v>
          </cell>
          <cell r="E9613" t="str">
            <v>Секретарь</v>
          </cell>
          <cell r="F9613" t="str">
            <v>г. Мурманск</v>
          </cell>
          <cell r="G9613" t="str">
            <v>Служащие</v>
          </cell>
          <cell r="H9613" t="str">
            <v>КГМК Управление</v>
          </cell>
          <cell r="I9613">
            <v>42564</v>
          </cell>
        </row>
        <row r="9614">
          <cell r="A9614">
            <v>4600979</v>
          </cell>
          <cell r="B9614" t="str">
            <v>Ермолин Илья Дмитриевич</v>
          </cell>
          <cell r="C9614" t="str">
            <v>Для работников/физ.лиц (общий доступ)</v>
          </cell>
          <cell r="D9614" t="str">
            <v>Рафинировочный цех Отделение разделения файнштейна Участок флотации</v>
          </cell>
          <cell r="E9614" t="str">
            <v>Флотатор 2 разряда</v>
          </cell>
          <cell r="F9614" t="str">
            <v>г. Мончегорск</v>
          </cell>
          <cell r="G9614" t="str">
            <v>Рабочие</v>
          </cell>
          <cell r="H9614" t="str">
            <v>КГМК Рафинировочный цех</v>
          </cell>
          <cell r="I9614">
            <v>42564</v>
          </cell>
        </row>
        <row r="9615">
          <cell r="A9615">
            <v>4600980</v>
          </cell>
          <cell r="B9615" t="str">
            <v>Федорова Мария Александровна</v>
          </cell>
          <cell r="C9615" t="str">
            <v>Для работников/физ.лиц (общий доступ)</v>
          </cell>
          <cell r="D9615" t="str">
            <v>Цех электролиза никеля Технологическое отделение Электролизный учас</v>
          </cell>
          <cell r="E9615" t="str">
            <v>Электролизник водных растворов 3 разряда</v>
          </cell>
          <cell r="F9615" t="str">
            <v>г. Мончегорск</v>
          </cell>
          <cell r="G9615" t="str">
            <v>Рабочие</v>
          </cell>
          <cell r="H9615" t="str">
            <v>КГМК Цех электролиза никеля</v>
          </cell>
          <cell r="I9615">
            <v>42787</v>
          </cell>
        </row>
        <row r="9616">
          <cell r="A9616">
            <v>4600981</v>
          </cell>
          <cell r="B9616" t="str">
            <v>Егоров Олег Игоревич</v>
          </cell>
          <cell r="C9616" t="str">
            <v>Для работников/физ.лиц (общий доступ)</v>
          </cell>
          <cell r="D9616" t="str">
            <v>Рафинировочный цех Отделение разделения файнштейна Участок флотации</v>
          </cell>
          <cell r="E9616" t="str">
            <v>Машинист мельниц 4 разряда</v>
          </cell>
          <cell r="F9616" t="str">
            <v>г. Мончегорск</v>
          </cell>
          <cell r="G9616" t="str">
            <v>Рабочие</v>
          </cell>
          <cell r="H9616" t="str">
            <v>КГМК Рафинировочный цех</v>
          </cell>
          <cell r="I9616">
            <v>42692</v>
          </cell>
        </row>
        <row r="9617">
          <cell r="A9617">
            <v>4600982</v>
          </cell>
          <cell r="B9617" t="str">
            <v>Иванова Елена Анатольевна</v>
          </cell>
          <cell r="C9617" t="str">
            <v>Для работников/физ.лиц (общий доступ)</v>
          </cell>
          <cell r="D9617" t="str">
            <v>Проектно-конструкторский центр Сметная группа</v>
          </cell>
          <cell r="E9617" t="str">
            <v>Специалист 1 категории</v>
          </cell>
          <cell r="F9617" t="str">
            <v>г. Мончегорск</v>
          </cell>
          <cell r="G9617" t="str">
            <v>Специалисты</v>
          </cell>
          <cell r="H9617" t="str">
            <v>КГМК ПКЦ</v>
          </cell>
          <cell r="I9617">
            <v>42831</v>
          </cell>
        </row>
        <row r="9618">
          <cell r="A9618">
            <v>4600983</v>
          </cell>
          <cell r="B9618" t="str">
            <v>Скворцова Галина Ивановна</v>
          </cell>
          <cell r="C9618" t="str">
            <v>Для работников/физ.лиц (общий доступ)</v>
          </cell>
          <cell r="D9618" t="str">
            <v>Проектно-конструкторский центр Группа общестроительного и санитарно</v>
          </cell>
          <cell r="E9618" t="str">
            <v>Начальник группы</v>
          </cell>
          <cell r="F9618" t="str">
            <v>г. Мончегорск</v>
          </cell>
          <cell r="G9618" t="str">
            <v>Руководители</v>
          </cell>
          <cell r="H9618" t="str">
            <v>КГМК ПКЦ</v>
          </cell>
          <cell r="I9618">
            <v>42564</v>
          </cell>
        </row>
        <row r="9619">
          <cell r="A9619">
            <v>4600984</v>
          </cell>
          <cell r="B9619" t="str">
            <v>Караваева Евгения Владимировна</v>
          </cell>
          <cell r="C9619" t="str">
            <v>Для работников/физ.лиц (общий доступ)</v>
          </cell>
          <cell r="D9619" t="str">
            <v>Проектно-конструкторский центр Группа механизации и электротехничес</v>
          </cell>
          <cell r="E9619" t="str">
            <v>Инженер - конструктор 2 категории</v>
          </cell>
          <cell r="F9619" t="str">
            <v>г. Мончегорск</v>
          </cell>
          <cell r="G9619" t="str">
            <v>Специалисты</v>
          </cell>
          <cell r="H9619" t="str">
            <v>КГМК ПКЦ</v>
          </cell>
          <cell r="I9619">
            <v>42564</v>
          </cell>
        </row>
        <row r="9620">
          <cell r="A9620">
            <v>4600985</v>
          </cell>
          <cell r="B9620" t="str">
            <v>Моисеенко Александр Павлович</v>
          </cell>
          <cell r="C9620" t="str">
            <v>Для работников/физ.лиц (общий доступ)</v>
          </cell>
          <cell r="D9620" t="str">
            <v>Проектно-конструкторский центр Группа механизации и электротехничес</v>
          </cell>
          <cell r="E9620" t="str">
            <v>Начальник группы</v>
          </cell>
          <cell r="F9620" t="str">
            <v>г. Мончегорск</v>
          </cell>
          <cell r="G9620" t="str">
            <v>Руководители</v>
          </cell>
          <cell r="H9620" t="str">
            <v>КГМК ПКЦ</v>
          </cell>
          <cell r="I9620">
            <v>42748</v>
          </cell>
        </row>
        <row r="9621">
          <cell r="A9621">
            <v>4600986</v>
          </cell>
          <cell r="B9621" t="str">
            <v>Черных Руслан Николаевич</v>
          </cell>
          <cell r="C9621" t="str">
            <v>Для работников/физ.лиц (общий доступ)</v>
          </cell>
          <cell r="D9621" t="str">
            <v>Проектно-конструкторский центр Группа механизации и электротехничес</v>
          </cell>
          <cell r="E9621" t="str">
            <v>Инженер - конструктор 2 категории</v>
          </cell>
          <cell r="F9621" t="str">
            <v>г. Мончегорск</v>
          </cell>
          <cell r="G9621" t="str">
            <v>Специалисты</v>
          </cell>
          <cell r="H9621" t="str">
            <v>КГМК ПКЦ</v>
          </cell>
          <cell r="I9621">
            <v>42564</v>
          </cell>
        </row>
        <row r="9622">
          <cell r="A9622">
            <v>4600987</v>
          </cell>
          <cell r="B9622" t="str">
            <v>Сироткин Алексей Викторович</v>
          </cell>
          <cell r="C9622" t="str">
            <v>Для работников/физ.лиц (общий доступ)</v>
          </cell>
          <cell r="D9622" t="str">
            <v>Проектно-конструкторский центр Группа механизации и электротехничес</v>
          </cell>
          <cell r="E9622" t="str">
            <v>Инженер - конструктор 1 категории</v>
          </cell>
          <cell r="F9622" t="str">
            <v>г. Мончегорск</v>
          </cell>
          <cell r="G9622" t="str">
            <v>Специалисты</v>
          </cell>
          <cell r="H9622" t="str">
            <v>КГМК ПКЦ</v>
          </cell>
          <cell r="I9622">
            <v>42614</v>
          </cell>
        </row>
        <row r="9623">
          <cell r="A9623">
            <v>4600988</v>
          </cell>
          <cell r="B9623" t="str">
            <v>Андрианов Даниил Сергеевич</v>
          </cell>
          <cell r="C9623" t="str">
            <v>Для работников/физ.лиц (общий доступ)</v>
          </cell>
          <cell r="D9623" t="str">
            <v>Проектно-конструкторский центр Группа механизации и электротехничес</v>
          </cell>
          <cell r="E9623" t="str">
            <v>Инженер - конструктор 2 категории</v>
          </cell>
          <cell r="F9623" t="str">
            <v>г. Мончегорск</v>
          </cell>
          <cell r="G9623" t="str">
            <v>Специалисты</v>
          </cell>
          <cell r="H9623" t="str">
            <v>КГМК ПКЦ</v>
          </cell>
          <cell r="I9623">
            <v>42772</v>
          </cell>
        </row>
        <row r="9624">
          <cell r="A9624">
            <v>4600989</v>
          </cell>
          <cell r="B9624" t="str">
            <v>Фролов Петр Сергеевич</v>
          </cell>
          <cell r="C9624" t="str">
            <v>Для работников/физ.лиц (особый доступ)</v>
          </cell>
          <cell r="D9624" t="str">
            <v>Цех энергообеспечения</v>
          </cell>
          <cell r="E9624" t="str">
            <v>Главный инженер</v>
          </cell>
          <cell r="F9624" t="str">
            <v>г. Мончегорск</v>
          </cell>
          <cell r="G9624" t="str">
            <v>Руководители</v>
          </cell>
          <cell r="H9624" t="str">
            <v>КГМК Цех энергообеспечения</v>
          </cell>
          <cell r="I9624">
            <v>42564</v>
          </cell>
        </row>
        <row r="9625">
          <cell r="A9625">
            <v>4600990</v>
          </cell>
          <cell r="B9625" t="str">
            <v>Васильев Артур Юрьевич</v>
          </cell>
          <cell r="C9625" t="str">
            <v>Для работников/физ.лиц (общий доступ)</v>
          </cell>
          <cell r="D9625" t="str">
            <v>Рафинировочный цех Отделение разделения файнштейна Участок флотации</v>
          </cell>
          <cell r="E9625" t="str">
            <v>Машинист мельниц 4 разряда</v>
          </cell>
          <cell r="F9625" t="str">
            <v>г. Мончегорск</v>
          </cell>
          <cell r="G9625" t="str">
            <v>Рабочие</v>
          </cell>
          <cell r="H9625" t="str">
            <v>КГМК Рафинировочный цех</v>
          </cell>
          <cell r="I9625">
            <v>42633</v>
          </cell>
        </row>
        <row r="9626">
          <cell r="A9626">
            <v>4600991</v>
          </cell>
          <cell r="B9626" t="str">
            <v>Ельченинова Татьяна Александровна</v>
          </cell>
          <cell r="C9626" t="str">
            <v>Для работников/физ.лиц (общий доступ)</v>
          </cell>
          <cell r="D9626" t="str">
            <v>Проектно-конструкторский центр Группа общестроительного и санитарно</v>
          </cell>
          <cell r="E9626" t="str">
            <v>Инженер - проектировщик 1 категории</v>
          </cell>
          <cell r="F9626" t="str">
            <v>г. Мончегорск</v>
          </cell>
          <cell r="G9626" t="str">
            <v>Специалисты</v>
          </cell>
          <cell r="H9626" t="str">
            <v>КГМК ПКЦ</v>
          </cell>
          <cell r="I9626">
            <v>42748</v>
          </cell>
        </row>
        <row r="9627">
          <cell r="A9627">
            <v>4600992</v>
          </cell>
          <cell r="B9627" t="str">
            <v>Горбачевский Виктор Алексеевич</v>
          </cell>
          <cell r="C9627" t="str">
            <v>Для работников/физ.лиц (общий доступ)</v>
          </cell>
          <cell r="D9627" t="str">
            <v>Проектно-конструкторский центр</v>
          </cell>
          <cell r="E9627" t="str">
            <v>Заместитель начальника центра</v>
          </cell>
          <cell r="F9627" t="str">
            <v>г. Заполярный</v>
          </cell>
          <cell r="G9627" t="str">
            <v>Руководители</v>
          </cell>
          <cell r="H9627" t="str">
            <v>КГМК ПКЦ</v>
          </cell>
          <cell r="I9627">
            <v>42564</v>
          </cell>
        </row>
        <row r="9628">
          <cell r="A9628">
            <v>4600993</v>
          </cell>
          <cell r="B9628" t="str">
            <v>Янчук Татьяна Васильевна</v>
          </cell>
          <cell r="C9628" t="str">
            <v>Для работников/физ.лиц (общий доступ)</v>
          </cell>
          <cell r="D9628" t="str">
            <v>Проектно-конструкторский центр Группа механизации и электротехничес</v>
          </cell>
          <cell r="E9628" t="str">
            <v>Инженер - проектировщик 1 категории</v>
          </cell>
          <cell r="F9628" t="str">
            <v>г. Мончегорск</v>
          </cell>
          <cell r="G9628" t="str">
            <v>Специалисты</v>
          </cell>
          <cell r="H9628" t="str">
            <v>КГМК ПКЦ</v>
          </cell>
          <cell r="I9628">
            <v>42564</v>
          </cell>
        </row>
        <row r="9629">
          <cell r="A9629">
            <v>4600994</v>
          </cell>
          <cell r="B9629" t="str">
            <v>Строева Оксана Митрофановна</v>
          </cell>
          <cell r="C9629" t="str">
            <v>Для работников/физ.лиц (общий доступ)</v>
          </cell>
          <cell r="D9629" t="str">
            <v>Проектно-конструкторский центр Бюро планирования, организации труда</v>
          </cell>
          <cell r="E9629" t="str">
            <v>Техник 1 категории</v>
          </cell>
          <cell r="F9629" t="str">
            <v>г. Заполярный</v>
          </cell>
          <cell r="G9629" t="str">
            <v>Специалисты</v>
          </cell>
          <cell r="H9629" t="str">
            <v>КГМК ПКЦ</v>
          </cell>
          <cell r="I9629">
            <v>42766</v>
          </cell>
        </row>
        <row r="9630">
          <cell r="A9630">
            <v>4600995</v>
          </cell>
          <cell r="B9630" t="str">
            <v>Бородина Елена Григорьевна</v>
          </cell>
          <cell r="C9630" t="str">
            <v>Для работников/физ.лиц (общий доступ)</v>
          </cell>
          <cell r="D9630" t="str">
            <v>Проектно-конструкторский центр Группа общестроительного и санитарно</v>
          </cell>
          <cell r="E9630" t="str">
            <v>Инженер - проектировщик 1 категории</v>
          </cell>
          <cell r="F9630" t="str">
            <v>г. Мончегорск</v>
          </cell>
          <cell r="G9630" t="str">
            <v>Специалисты</v>
          </cell>
          <cell r="H9630" t="str">
            <v>КГМК ПКЦ</v>
          </cell>
          <cell r="I9630">
            <v>42564</v>
          </cell>
        </row>
        <row r="9631">
          <cell r="A9631">
            <v>4600996</v>
          </cell>
          <cell r="B9631" t="str">
            <v>Макаров Денис Аркадьевич</v>
          </cell>
          <cell r="C9631" t="str">
            <v>Для работников/физ.лиц (общий доступ)</v>
          </cell>
          <cell r="D9631" t="str">
            <v>Проектно-конструкторский центр Группа механизации и электротехничес</v>
          </cell>
          <cell r="E9631" t="str">
            <v>Начальник группы</v>
          </cell>
          <cell r="F9631" t="str">
            <v>г. Заполярный</v>
          </cell>
          <cell r="G9631" t="str">
            <v>Руководители</v>
          </cell>
          <cell r="H9631" t="str">
            <v>КГМК ПКЦ</v>
          </cell>
          <cell r="I9631">
            <v>42564</v>
          </cell>
        </row>
        <row r="9632">
          <cell r="A9632">
            <v>4600997</v>
          </cell>
          <cell r="B9632" t="str">
            <v>Старченко Андрей Владимирович</v>
          </cell>
          <cell r="C9632" t="str">
            <v>Для работников/физ.лиц (общий доступ)</v>
          </cell>
          <cell r="D9632" t="str">
            <v>Проектно-конструкторский центр Группа механизации и электротехничес</v>
          </cell>
          <cell r="E9632" t="str">
            <v>Инженер - конструктор 1 категории</v>
          </cell>
          <cell r="F9632" t="str">
            <v>г. Заполярный</v>
          </cell>
          <cell r="G9632" t="str">
            <v>Специалисты</v>
          </cell>
          <cell r="H9632" t="str">
            <v>КГМК ПКЦ</v>
          </cell>
          <cell r="I9632">
            <v>42564</v>
          </cell>
        </row>
        <row r="9633">
          <cell r="A9633">
            <v>4600998</v>
          </cell>
          <cell r="B9633" t="str">
            <v>Душкин Андрей Николаевич</v>
          </cell>
          <cell r="C9633" t="str">
            <v>Для работников/физ.лиц (особый доступ)</v>
          </cell>
          <cell r="D9633" t="str">
            <v>Проектный офис Группа организации строительства</v>
          </cell>
          <cell r="E9633" t="str">
            <v>Главный менеджер</v>
          </cell>
          <cell r="F9633" t="str">
            <v>г. Мончегорск</v>
          </cell>
          <cell r="G9633" t="str">
            <v>Руководители</v>
          </cell>
          <cell r="H9633" t="str">
            <v>КГМК Управление</v>
          </cell>
          <cell r="I9633">
            <v>42628</v>
          </cell>
        </row>
        <row r="9634">
          <cell r="A9634">
            <v>4600999</v>
          </cell>
          <cell r="B9634" t="str">
            <v>Смирнов Денис Сергеевич</v>
          </cell>
          <cell r="C9634" t="str">
            <v>Для работников/физ.лиц (общий доступ)</v>
          </cell>
          <cell r="D9634" t="str">
            <v>Проектно-конструкторский центр Группа общестроительного и санитарно</v>
          </cell>
          <cell r="E9634" t="str">
            <v>Инженер - проектировщик 3 категории</v>
          </cell>
          <cell r="F9634" t="str">
            <v>г. Мончегорск</v>
          </cell>
          <cell r="G9634" t="str">
            <v>Специалисты</v>
          </cell>
          <cell r="H9634" t="str">
            <v>КГМК ПКЦ</v>
          </cell>
          <cell r="I9634">
            <v>42564</v>
          </cell>
        </row>
        <row r="9635">
          <cell r="A9635">
            <v>4601000</v>
          </cell>
          <cell r="B9635" t="str">
            <v>Чижова Ольга Владимировна</v>
          </cell>
          <cell r="C9635" t="str">
            <v>Для работников/физ.лиц (общий доступ)</v>
          </cell>
          <cell r="D9635" t="str">
            <v>Проектно-конструкторский центр Группа общестроительного и санитарно</v>
          </cell>
          <cell r="E9635" t="str">
            <v>Главный специалист</v>
          </cell>
          <cell r="F9635" t="str">
            <v>г. Заполярный</v>
          </cell>
          <cell r="G9635" t="str">
            <v>Руководители</v>
          </cell>
          <cell r="H9635" t="str">
            <v>КГМК ПКЦ</v>
          </cell>
          <cell r="I9635">
            <v>42564</v>
          </cell>
        </row>
        <row r="9636">
          <cell r="A9636">
            <v>4601001</v>
          </cell>
          <cell r="B9636" t="str">
            <v>Русалов Алексей Викторович</v>
          </cell>
          <cell r="C9636" t="str">
            <v>Для работников/физ.лиц (общий доступ)</v>
          </cell>
          <cell r="D9636" t="str">
            <v>Проектно-конструкторский центр Группа общестроительного и санитарно</v>
          </cell>
          <cell r="E9636" t="str">
            <v>Инженер - проектировщик 3 категории</v>
          </cell>
          <cell r="F9636" t="str">
            <v>г. Мончегорск</v>
          </cell>
          <cell r="G9636" t="str">
            <v>Специалисты</v>
          </cell>
          <cell r="H9636" t="str">
            <v>КГМК ПКЦ</v>
          </cell>
          <cell r="I9636">
            <v>42772</v>
          </cell>
        </row>
        <row r="9637">
          <cell r="A9637">
            <v>4601002</v>
          </cell>
          <cell r="B9637" t="str">
            <v>Бизяев Артем Дмитриевич</v>
          </cell>
          <cell r="C9637" t="str">
            <v>Для работников/физ.лиц (общий доступ)</v>
          </cell>
          <cell r="D9637" t="str">
            <v>Проектно-конструкторский центр Группа общестроительного и санитарно</v>
          </cell>
          <cell r="E9637" t="str">
            <v>Инженер - проектировщик</v>
          </cell>
          <cell r="F9637" t="str">
            <v>г. Заполярный</v>
          </cell>
          <cell r="G9637" t="str">
            <v>Специалисты</v>
          </cell>
          <cell r="H9637" t="str">
            <v>КГМК ПКЦ</v>
          </cell>
          <cell r="I9637">
            <v>42564</v>
          </cell>
        </row>
        <row r="9638">
          <cell r="A9638">
            <v>4601003</v>
          </cell>
          <cell r="B9638" t="str">
            <v>Веселова Екатерина Алексеевна</v>
          </cell>
          <cell r="C9638" t="str">
            <v>Для работников/физ.лиц (общий доступ)</v>
          </cell>
          <cell r="D9638" t="str">
            <v>Проектно-конструкторский центр Группа механизации и электротехничес</v>
          </cell>
          <cell r="E9638" t="str">
            <v>Инженер - проектировщик 1 категории</v>
          </cell>
          <cell r="F9638" t="str">
            <v>г. Мончегорск</v>
          </cell>
          <cell r="G9638" t="str">
            <v>Специалисты</v>
          </cell>
          <cell r="H9638" t="str">
            <v>КГМК ПКЦ</v>
          </cell>
          <cell r="I9638">
            <v>42772</v>
          </cell>
        </row>
        <row r="9639">
          <cell r="A9639">
            <v>4601004</v>
          </cell>
          <cell r="B9639" t="str">
            <v>Седляр Олеся Анатольевна</v>
          </cell>
          <cell r="C9639" t="str">
            <v>Для работников/физ.лиц (общий доступ)</v>
          </cell>
          <cell r="D9639" t="str">
            <v>Проектно-конструкторский центр Бюро планирования, организации труда</v>
          </cell>
          <cell r="E9639" t="str">
            <v>Экономист 1 категории</v>
          </cell>
          <cell r="F9639" t="str">
            <v>г. Заполярный</v>
          </cell>
          <cell r="G9639" t="str">
            <v>Специалисты</v>
          </cell>
          <cell r="H9639" t="str">
            <v>КГМК ПКЦ</v>
          </cell>
          <cell r="I9639">
            <v>42766</v>
          </cell>
        </row>
        <row r="9640">
          <cell r="A9640">
            <v>4601005</v>
          </cell>
          <cell r="B9640" t="str">
            <v>Галанов Михаил Александрович</v>
          </cell>
          <cell r="C9640" t="str">
            <v>Для работников/физ.лиц (общий доступ)</v>
          </cell>
          <cell r="D9640" t="str">
            <v>Проектно-конструкторский центр Группа механизации и электротехничес</v>
          </cell>
          <cell r="E9640" t="str">
            <v>Инженер - проектировщик 3 категории</v>
          </cell>
          <cell r="F9640" t="str">
            <v>г. Мончегорск</v>
          </cell>
          <cell r="G9640" t="str">
            <v>Специалисты</v>
          </cell>
          <cell r="H9640" t="str">
            <v>КГМК ПКЦ</v>
          </cell>
          <cell r="I9640">
            <v>42564</v>
          </cell>
        </row>
        <row r="9641">
          <cell r="A9641">
            <v>4601006</v>
          </cell>
          <cell r="B9641" t="str">
            <v>Иванова Галина Владимировна</v>
          </cell>
          <cell r="C9641" t="str">
            <v>Для работников/физ.лиц (общий доступ)</v>
          </cell>
          <cell r="D9641" t="str">
            <v>Проектно-конструкторский центр Сметная группа</v>
          </cell>
          <cell r="E9641" t="str">
            <v>Начальник группы</v>
          </cell>
          <cell r="F9641" t="str">
            <v>г. Заполярный</v>
          </cell>
          <cell r="G9641" t="str">
            <v>Руководители</v>
          </cell>
          <cell r="H9641" t="str">
            <v>КГМК ПКЦ</v>
          </cell>
          <cell r="I9641">
            <v>42564</v>
          </cell>
        </row>
        <row r="9642">
          <cell r="A9642">
            <v>4601007</v>
          </cell>
          <cell r="B9642" t="str">
            <v>Семенова Лариса Николаевна</v>
          </cell>
          <cell r="C9642" t="str">
            <v>Для работников/физ.лиц (общий доступ)</v>
          </cell>
          <cell r="D9642" t="str">
            <v>Проектно-конструкторский центр Группа общестроительного и санитарно</v>
          </cell>
          <cell r="E9642" t="str">
            <v>Инженер - проектировщик 2 категории</v>
          </cell>
          <cell r="F9642" t="str">
            <v>г. Заполярный</v>
          </cell>
          <cell r="G9642" t="str">
            <v>Специалисты</v>
          </cell>
          <cell r="H9642" t="str">
            <v>КГМК ПКЦ</v>
          </cell>
          <cell r="I9642">
            <v>42745</v>
          </cell>
        </row>
        <row r="9643">
          <cell r="A9643">
            <v>4601008</v>
          </cell>
          <cell r="B9643" t="str">
            <v>Шонина Анжелика Рудольфовна</v>
          </cell>
          <cell r="C9643" t="str">
            <v>Для работников/физ.лиц (общий доступ)</v>
          </cell>
          <cell r="D9643" t="str">
            <v>Проектно-конструкторский центр Группа общестроительного и санитарно</v>
          </cell>
          <cell r="E9643" t="str">
            <v>Архитектор 1 категории</v>
          </cell>
          <cell r="F9643" t="str">
            <v>г. Заполярный</v>
          </cell>
          <cell r="G9643" t="str">
            <v>Специалисты</v>
          </cell>
          <cell r="H9643" t="str">
            <v>КГМК ПКЦ</v>
          </cell>
          <cell r="I9643">
            <v>42564</v>
          </cell>
        </row>
        <row r="9644">
          <cell r="A9644">
            <v>4601009</v>
          </cell>
          <cell r="B9644" t="str">
            <v>Прокофьева Елена Германовна</v>
          </cell>
          <cell r="C9644" t="str">
            <v>Для работников/физ.лиц (общий доступ)</v>
          </cell>
          <cell r="D9644" t="str">
            <v>Проектно-конструкторский центр Группа общестроительного и санитарно</v>
          </cell>
          <cell r="E9644" t="str">
            <v>Главный специалист</v>
          </cell>
          <cell r="F9644" t="str">
            <v>г. Заполярный</v>
          </cell>
          <cell r="G9644" t="str">
            <v>Руководители</v>
          </cell>
          <cell r="H9644" t="str">
            <v>КГМК ПКЦ</v>
          </cell>
          <cell r="I9644">
            <v>42564</v>
          </cell>
        </row>
        <row r="9645">
          <cell r="A9645">
            <v>4601010</v>
          </cell>
          <cell r="B9645" t="str">
            <v>Пиглова Зинаида Анатольевна</v>
          </cell>
          <cell r="C9645" t="str">
            <v>Для работников/физ.лиц (общий доступ)</v>
          </cell>
          <cell r="D9645" t="str">
            <v>Проектно-конструкторский центр Группа механизации и электротехничес</v>
          </cell>
          <cell r="E9645" t="str">
            <v>Инженер - конструктор 2 категории</v>
          </cell>
          <cell r="F9645" t="str">
            <v>г. Заполярный</v>
          </cell>
          <cell r="G9645" t="str">
            <v>Специалисты</v>
          </cell>
          <cell r="H9645" t="str">
            <v>КГМК ПКЦ</v>
          </cell>
          <cell r="I9645">
            <v>42564</v>
          </cell>
        </row>
        <row r="9646">
          <cell r="A9646">
            <v>4601011</v>
          </cell>
          <cell r="B9646" t="str">
            <v>Евдокимов Виктор Иванович</v>
          </cell>
          <cell r="C9646" t="str">
            <v>Для работников/физ.лиц (общий доступ)</v>
          </cell>
          <cell r="D9646" t="str">
            <v>Проектно-конструкторский центр Группа механизации и электротехничес</v>
          </cell>
          <cell r="E9646" t="str">
            <v>Инженер - конструктор 1 категории</v>
          </cell>
          <cell r="F9646" t="str">
            <v>г. Заполярный</v>
          </cell>
          <cell r="G9646" t="str">
            <v>Специалисты</v>
          </cell>
          <cell r="H9646" t="str">
            <v>КГМК ПКЦ</v>
          </cell>
          <cell r="I9646">
            <v>42564</v>
          </cell>
        </row>
        <row r="9647">
          <cell r="A9647">
            <v>4601012</v>
          </cell>
          <cell r="B9647" t="str">
            <v>Колодина Нина Николаевна</v>
          </cell>
          <cell r="C9647" t="str">
            <v>Для работников/физ.лиц (общий доступ)</v>
          </cell>
          <cell r="D9647" t="str">
            <v>Проектно-конструкторский центр Группа механизации и электротехничес</v>
          </cell>
          <cell r="E9647" t="str">
            <v>Главный специалист</v>
          </cell>
          <cell r="F9647" t="str">
            <v>г. Заполярный</v>
          </cell>
          <cell r="G9647" t="str">
            <v>Руководители</v>
          </cell>
          <cell r="H9647" t="str">
            <v>КГМК ПКЦ</v>
          </cell>
          <cell r="I9647">
            <v>42564</v>
          </cell>
        </row>
        <row r="9648">
          <cell r="A9648">
            <v>4601013</v>
          </cell>
          <cell r="B9648" t="str">
            <v>Некрасова Людмила Анатольевна</v>
          </cell>
          <cell r="C9648" t="str">
            <v>Для работников/физ.лиц (общий доступ)</v>
          </cell>
          <cell r="D9648" t="str">
            <v>Проектно-конструкторский центр Группа механизации и электротехничес</v>
          </cell>
          <cell r="E9648" t="str">
            <v>Главный специалист</v>
          </cell>
          <cell r="F9648" t="str">
            <v>г. Заполярный</v>
          </cell>
          <cell r="G9648" t="str">
            <v>Руководители</v>
          </cell>
          <cell r="H9648" t="str">
            <v>КГМК ПКЦ</v>
          </cell>
          <cell r="I9648">
            <v>42564</v>
          </cell>
        </row>
        <row r="9649">
          <cell r="A9649">
            <v>4601014</v>
          </cell>
          <cell r="B9649" t="str">
            <v>Астафьева Ирина Владимировна</v>
          </cell>
          <cell r="C9649" t="str">
            <v>Для работников/физ.лиц (общий доступ)</v>
          </cell>
          <cell r="D9649" t="str">
            <v>Проектно-конструкторский центр Группа общестроительного и санитарно</v>
          </cell>
          <cell r="E9649" t="str">
            <v>Инженер - проектировщик 2 категории</v>
          </cell>
          <cell r="F9649" t="str">
            <v>г. Заполярный</v>
          </cell>
          <cell r="G9649" t="str">
            <v>Специалисты</v>
          </cell>
          <cell r="H9649" t="str">
            <v>КГМК ПКЦ</v>
          </cell>
          <cell r="I9649">
            <v>42564</v>
          </cell>
        </row>
        <row r="9650">
          <cell r="A9650">
            <v>4601015</v>
          </cell>
          <cell r="B9650" t="str">
            <v>Седов Максим Владимирович</v>
          </cell>
          <cell r="C9650" t="str">
            <v>Для работников/физ.лиц (общий доступ)</v>
          </cell>
          <cell r="D9650" t="str">
            <v>Проектно-конструкторский центр Группа механизации и электротехничес</v>
          </cell>
          <cell r="E9650" t="str">
            <v>Инженер - конструктор 3 категории</v>
          </cell>
          <cell r="F9650" t="str">
            <v>г. Мончегорск</v>
          </cell>
          <cell r="G9650" t="str">
            <v>Специалисты</v>
          </cell>
          <cell r="H9650" t="str">
            <v>КГМК ПКЦ</v>
          </cell>
          <cell r="I9650">
            <v>42748</v>
          </cell>
        </row>
        <row r="9651">
          <cell r="A9651">
            <v>4601017</v>
          </cell>
          <cell r="B9651" t="str">
            <v>Касьян Дмитрий Васильевич</v>
          </cell>
          <cell r="C9651" t="str">
            <v>Для работников/физ.лиц (общий доступ)</v>
          </cell>
          <cell r="D9651" t="str">
            <v>Металлургический цех Химико-металлургический участок</v>
          </cell>
          <cell r="E9651" t="str">
            <v>Аппаратчик-гидрометаллург 3 разряда</v>
          </cell>
          <cell r="F9651" t="str">
            <v>г. Мончегорск</v>
          </cell>
          <cell r="G9651" t="str">
            <v>Рабочие</v>
          </cell>
          <cell r="H9651" t="str">
            <v>КГМК Металлургический цех</v>
          </cell>
          <cell r="I9651">
            <v>42690</v>
          </cell>
        </row>
        <row r="9652">
          <cell r="A9652">
            <v>4601018</v>
          </cell>
          <cell r="B9652" t="str">
            <v>Семикин Александр Михайлович</v>
          </cell>
          <cell r="C9652" t="str">
            <v>Для работников/физ.лиц (общий доступ)</v>
          </cell>
          <cell r="D9652" t="str">
            <v>Рудник "Северный" Подземный участок содержания и ремонта дорог №7</v>
          </cell>
          <cell r="E9652" t="str">
            <v>Дорожный рабочий 3 разряда</v>
          </cell>
          <cell r="F9652" t="str">
            <v>г. Заполярный</v>
          </cell>
          <cell r="G9652" t="str">
            <v>Рабочие</v>
          </cell>
          <cell r="H9652" t="str">
            <v>КГМК Рудник Северный</v>
          </cell>
          <cell r="I9652">
            <v>42564</v>
          </cell>
        </row>
        <row r="9653">
          <cell r="A9653">
            <v>4601019</v>
          </cell>
          <cell r="B9653" t="str">
            <v>Дивисенко Мария Андреевна</v>
          </cell>
          <cell r="C9653" t="str">
            <v>Для работников/физ.лиц (общий доступ)</v>
          </cell>
          <cell r="D9653" t="str">
            <v>Транспортный цех Служба железнодорожных перевозок (г.Заполярный) Уча</v>
          </cell>
          <cell r="E9653" t="str">
            <v>Распределитель работ 4 разряда</v>
          </cell>
          <cell r="F9653" t="str">
            <v>г. Заполярный</v>
          </cell>
          <cell r="G9653" t="str">
            <v>Рабочие</v>
          </cell>
          <cell r="H9653" t="str">
            <v>КГМК Транспортный цех</v>
          </cell>
          <cell r="I9653">
            <v>42828</v>
          </cell>
        </row>
        <row r="9654">
          <cell r="A9654">
            <v>4601020</v>
          </cell>
          <cell r="B9654" t="str">
            <v>Матюхин Александр Александрович</v>
          </cell>
          <cell r="C9654" t="str">
            <v>Для работников/физ.лиц (общий доступ)</v>
          </cell>
          <cell r="D9654" t="str">
            <v>Рудник "Северный" Подземный участок шахтного подъема №5 Скиповой ство</v>
          </cell>
          <cell r="E9654" t="str">
            <v>Электрослесарь по обслуживанию и ремонту оборудования 2 разряда</v>
          </cell>
          <cell r="F9654" t="str">
            <v>г. Заполярный</v>
          </cell>
          <cell r="G9654" t="str">
            <v>Рабочие</v>
          </cell>
          <cell r="H9654" t="str">
            <v>КГМК Рудник Северный</v>
          </cell>
          <cell r="I9654">
            <v>42564</v>
          </cell>
        </row>
        <row r="9655">
          <cell r="A9655">
            <v>4601021</v>
          </cell>
          <cell r="B9655" t="str">
            <v>Малова Мария Владимировна</v>
          </cell>
          <cell r="C9655" t="str">
            <v>Для работников/физ.лиц (общий доступ)</v>
          </cell>
          <cell r="D9655" t="str">
            <v>Цех электролиза никеля Технологическое отделение Электролизный учас</v>
          </cell>
          <cell r="E9655" t="str">
            <v>Электролизник водных растворов 3 разряда</v>
          </cell>
          <cell r="F9655" t="str">
            <v>г. Мончегорск</v>
          </cell>
          <cell r="G9655" t="str">
            <v>Рабочие</v>
          </cell>
          <cell r="H9655" t="str">
            <v>КГМК Цех электролиза никеля</v>
          </cell>
          <cell r="I9655">
            <v>42817</v>
          </cell>
        </row>
        <row r="9656">
          <cell r="A9656">
            <v>4601022</v>
          </cell>
          <cell r="B9656" t="str">
            <v>Суетин Максим Михайлович</v>
          </cell>
          <cell r="C9656" t="str">
            <v>Для работников/физ.лиц (общий доступ)</v>
          </cell>
          <cell r="D9656" t="str">
            <v>Рафинировочный цех Отделение разделения файнштейна Участок дроблени</v>
          </cell>
          <cell r="E9656" t="str">
            <v>Дробильщик 4 разряда</v>
          </cell>
          <cell r="F9656" t="str">
            <v>г. Мончегорск</v>
          </cell>
          <cell r="G9656" t="str">
            <v>Рабочие</v>
          </cell>
          <cell r="H9656" t="str">
            <v>КГМК Рафинировочный цех</v>
          </cell>
          <cell r="I9656">
            <v>42703</v>
          </cell>
        </row>
        <row r="9657">
          <cell r="A9657">
            <v>4601023</v>
          </cell>
          <cell r="B9657" t="str">
            <v>Попов Александр Сергеевич</v>
          </cell>
          <cell r="C9657" t="str">
            <v>Для работников/физ.лиц (общий доступ)</v>
          </cell>
          <cell r="D9657" t="str">
            <v>Рафинировочный цех Отделение разделения файнштейна Участок дроблени</v>
          </cell>
          <cell r="E9657" t="str">
            <v>Дробильщик 4 разряда</v>
          </cell>
          <cell r="F9657" t="str">
            <v>г. Мончегорск</v>
          </cell>
          <cell r="G9657" t="str">
            <v>Рабочие</v>
          </cell>
          <cell r="H9657" t="str">
            <v>КГМК Рафинировочный цех</v>
          </cell>
          <cell r="I9657">
            <v>42703</v>
          </cell>
        </row>
        <row r="9658">
          <cell r="A9658">
            <v>4601024</v>
          </cell>
          <cell r="B9658" t="str">
            <v>Дорошенко Людмила Николаевна</v>
          </cell>
          <cell r="C9658" t="str">
            <v>Для работников/физ.лиц (общий доступ)</v>
          </cell>
          <cell r="D9658" t="str">
            <v>АО "Кольская горно-металлургическая компания" Проектный офис (г. Запол</v>
          </cell>
          <cell r="E9658" t="str">
            <v>Ведущий специалист</v>
          </cell>
          <cell r="F9658" t="str">
            <v>г. Заполярный</v>
          </cell>
          <cell r="G9658" t="str">
            <v>Специалисты</v>
          </cell>
          <cell r="H9658" t="str">
            <v>КГМК Управление</v>
          </cell>
          <cell r="I9658">
            <v>42768</v>
          </cell>
        </row>
        <row r="9659">
          <cell r="A9659">
            <v>4601025</v>
          </cell>
          <cell r="B9659" t="str">
            <v>Котов Сергей Владимирович</v>
          </cell>
          <cell r="C9659" t="str">
            <v>Для работников/физ.лиц (общий доступ)</v>
          </cell>
          <cell r="D9659" t="str">
            <v>Рафинировочный цех Отделение разделения файнштейна Участок дроблени</v>
          </cell>
          <cell r="E9659" t="str">
            <v>Дробильщик 4 разряда</v>
          </cell>
          <cell r="F9659" t="str">
            <v>г. Мончегорск</v>
          </cell>
          <cell r="G9659" t="str">
            <v>Рабочие</v>
          </cell>
          <cell r="H9659" t="str">
            <v>КГМК Рафинировочный цех</v>
          </cell>
          <cell r="I9659">
            <v>42649</v>
          </cell>
        </row>
        <row r="9660">
          <cell r="A9660">
            <v>4601026</v>
          </cell>
          <cell r="B9660" t="str">
            <v>Бутаева Виктория Сергеевна</v>
          </cell>
          <cell r="C9660" t="str">
            <v>Для работников/физ.лиц (общий доступ)</v>
          </cell>
          <cell r="D9660" t="str">
            <v>Контрольно-аналитический центр Отдел технического контроля Участок</v>
          </cell>
          <cell r="E9660" t="str">
            <v>Контролер продукции цветной металлургии 3 разряда</v>
          </cell>
          <cell r="F9660" t="str">
            <v>г. Мончегорск</v>
          </cell>
          <cell r="G9660" t="str">
            <v>Рабочие</v>
          </cell>
          <cell r="H9660" t="str">
            <v>КГМК Контрольно-аналит. центр</v>
          </cell>
          <cell r="I9660">
            <v>42717</v>
          </cell>
        </row>
        <row r="9661">
          <cell r="A9661">
            <v>4601028</v>
          </cell>
          <cell r="B9661" t="str">
            <v>Селиверстов Владимир Владимирович</v>
          </cell>
          <cell r="C9661" t="str">
            <v>Для работников/физ.лиц (общий доступ)</v>
          </cell>
          <cell r="D9661" t="str">
            <v>Цех электролиза никеля Электромеханослужба Электрослужба Электросл</v>
          </cell>
          <cell r="E9661" t="str">
            <v>Электромонтер по ремонту и обслуживанию электрооборудования 3 разряд</v>
          </cell>
          <cell r="F9661" t="str">
            <v>г. Мончегорск</v>
          </cell>
          <cell r="G9661" t="str">
            <v>Рабочие</v>
          </cell>
          <cell r="H9661" t="str">
            <v>КГМК Цех электролиза никеля</v>
          </cell>
          <cell r="I9661">
            <v>42630</v>
          </cell>
        </row>
        <row r="9662">
          <cell r="A9662">
            <v>4601029</v>
          </cell>
          <cell r="B9662" t="str">
            <v>Шитов Валерий Александрович</v>
          </cell>
          <cell r="C9662" t="str">
            <v>Для работников/физ.лиц (общий доступ)</v>
          </cell>
          <cell r="D9662" t="str">
            <v>Рафинировочный цех Обжиговое отделение</v>
          </cell>
          <cell r="E9662" t="str">
            <v>Обжигальщик 3 разряда</v>
          </cell>
          <cell r="F9662" t="str">
            <v>г. Мончегорск</v>
          </cell>
          <cell r="G9662" t="str">
            <v>Рабочие</v>
          </cell>
          <cell r="H9662" t="str">
            <v>КГМК Рафинировочный цех</v>
          </cell>
          <cell r="I9662">
            <v>42564</v>
          </cell>
        </row>
        <row r="9663">
          <cell r="A9663">
            <v>4601030</v>
          </cell>
          <cell r="B9663" t="str">
            <v>Демчук Александр Федорович</v>
          </cell>
          <cell r="C9663" t="str">
            <v>Для работников/физ.лиц (общий доступ)</v>
          </cell>
          <cell r="D9663" t="str">
            <v>Рудник "Северный" Шахта "Каула-Котсельваара" Подземный участок горноп</v>
          </cell>
          <cell r="E9663" t="str">
            <v>Машинист буровой установки 4 разряда</v>
          </cell>
          <cell r="F9663" t="str">
            <v>пгт. Никель</v>
          </cell>
          <cell r="G9663" t="str">
            <v>Рабочие</v>
          </cell>
          <cell r="H9663" t="str">
            <v>КГМК Рудник Северный</v>
          </cell>
          <cell r="I9663">
            <v>42577</v>
          </cell>
        </row>
        <row r="9664">
          <cell r="A9664">
            <v>4601031</v>
          </cell>
          <cell r="B9664" t="str">
            <v>Дреев Аслан Ирбекович</v>
          </cell>
          <cell r="C9664" t="str">
            <v>Для работников/физ.лиц (общий доступ)</v>
          </cell>
          <cell r="D9664" t="str">
            <v>Рудник "Северный" Шахта "Северная" Участок №3. Подземный участок горно</v>
          </cell>
          <cell r="E9664" t="str">
            <v>Крепильщик 3 разряда</v>
          </cell>
          <cell r="F9664" t="str">
            <v>г. Заполярный</v>
          </cell>
          <cell r="G9664" t="str">
            <v>Рабочие</v>
          </cell>
          <cell r="H9664" t="str">
            <v>КГМК Рудник Северный</v>
          </cell>
          <cell r="I9664">
            <v>42564</v>
          </cell>
        </row>
        <row r="9665">
          <cell r="A9665">
            <v>4601032</v>
          </cell>
          <cell r="B9665" t="str">
            <v>Болоткина Элеонора Александровна</v>
          </cell>
          <cell r="C9665" t="str">
            <v>Для работников/физ.лиц (особый доступ)</v>
          </cell>
          <cell r="D9665" t="str">
            <v>Проектный офис Отдел инжиниринга и проектирования</v>
          </cell>
          <cell r="E9665" t="str">
            <v>Специалист</v>
          </cell>
          <cell r="F9665" t="str">
            <v>г. Мончегорск</v>
          </cell>
          <cell r="G9665" t="str">
            <v>Специалисты</v>
          </cell>
          <cell r="H9665" t="str">
            <v>КГМК Управление</v>
          </cell>
          <cell r="I9665">
            <v>42564</v>
          </cell>
        </row>
        <row r="9666">
          <cell r="A9666">
            <v>4601033</v>
          </cell>
          <cell r="B9666" t="str">
            <v>Тихонович Виталий Александрович</v>
          </cell>
          <cell r="C9666" t="str">
            <v>Для работников/физ.лиц (общий доступ)</v>
          </cell>
          <cell r="D9666" t="str">
            <v>Цех электролиза никеля Технологическое отделение Электролизный учас</v>
          </cell>
          <cell r="E9666" t="str">
            <v>Электролизник водных растворов 2 разряда</v>
          </cell>
          <cell r="F9666" t="str">
            <v>г. Мончегорск</v>
          </cell>
          <cell r="G9666" t="str">
            <v>Рабочие</v>
          </cell>
          <cell r="H9666" t="str">
            <v>КГМК Цех электролиза никеля</v>
          </cell>
          <cell r="I9666">
            <v>42564</v>
          </cell>
        </row>
        <row r="9667">
          <cell r="A9667">
            <v>4601034</v>
          </cell>
          <cell r="B9667" t="str">
            <v>Кобылкин Виталий Александрович</v>
          </cell>
          <cell r="C9667" t="str">
            <v>Для работников/физ.лиц (общий доступ)</v>
          </cell>
          <cell r="D9667" t="str">
            <v>Цех электролиза никеля Отделение готовой продукции Участок № 1</v>
          </cell>
          <cell r="E9667" t="str">
            <v>Чистильщик продукции 3 разряда</v>
          </cell>
          <cell r="F9667" t="str">
            <v>г. Мончегорск</v>
          </cell>
          <cell r="G9667" t="str">
            <v>Рабочие</v>
          </cell>
          <cell r="H9667" t="str">
            <v>КГМК Цех электролиза никеля</v>
          </cell>
          <cell r="I9667">
            <v>42698</v>
          </cell>
        </row>
        <row r="9668">
          <cell r="A9668">
            <v>4601035</v>
          </cell>
          <cell r="B9668" t="str">
            <v>Носов Александр Витальевич</v>
          </cell>
          <cell r="C9668" t="str">
            <v>Для работников/физ.лиц (общий доступ)</v>
          </cell>
          <cell r="D9668" t="str">
            <v>Цех электролиза никеля Технологическое отделение Электролизный учас</v>
          </cell>
          <cell r="E9668" t="str">
            <v>Электролизник водных растворов 3 разряда</v>
          </cell>
          <cell r="F9668" t="str">
            <v>г. Мончегорск</v>
          </cell>
          <cell r="G9668" t="str">
            <v>Рабочие</v>
          </cell>
          <cell r="H9668" t="str">
            <v>КГМК Цех электролиза никеля</v>
          </cell>
          <cell r="I9668">
            <v>42755</v>
          </cell>
        </row>
        <row r="9669">
          <cell r="A9669">
            <v>4601036</v>
          </cell>
          <cell r="B9669" t="str">
            <v>Разумкин Артем Андреевич</v>
          </cell>
          <cell r="C9669" t="str">
            <v>Для работников/физ.лиц (общий доступ)</v>
          </cell>
          <cell r="D9669" t="str">
            <v>Цех электролиза никеля Технологическое отделение Электролизный учас</v>
          </cell>
          <cell r="E9669" t="str">
            <v>Электролизник водных растворов 2 разряда</v>
          </cell>
          <cell r="F9669" t="str">
            <v>г. Мончегорск</v>
          </cell>
          <cell r="G9669" t="str">
            <v>Рабочие</v>
          </cell>
          <cell r="H9669" t="str">
            <v>КГМК Цех электролиза никеля</v>
          </cell>
          <cell r="I9669">
            <v>42564</v>
          </cell>
        </row>
        <row r="9670">
          <cell r="A9670">
            <v>4601037</v>
          </cell>
          <cell r="B9670" t="str">
            <v>Апанасенко Константин Викторович</v>
          </cell>
          <cell r="C9670" t="str">
            <v>Для работников/физ.лиц (общий доступ)</v>
          </cell>
          <cell r="D9670" t="str">
            <v>Цех электролиза никеля Технологическое отделение Гидрометаллургиче</v>
          </cell>
          <cell r="E9670" t="str">
            <v>Аппаратчик-гидрометаллург 3 разряда</v>
          </cell>
          <cell r="F9670" t="str">
            <v>г. Мончегорск</v>
          </cell>
          <cell r="G9670" t="str">
            <v>Рабочие</v>
          </cell>
          <cell r="H9670" t="str">
            <v>КГМК Цех электролиза никеля</v>
          </cell>
          <cell r="I9670">
            <v>42633</v>
          </cell>
        </row>
        <row r="9671">
          <cell r="A9671">
            <v>4601039</v>
          </cell>
          <cell r="B9671" t="str">
            <v>Баранов Дмитрий Вячеславович</v>
          </cell>
          <cell r="C9671" t="str">
            <v>Для работников/физ.лиц (общий доступ)</v>
          </cell>
          <cell r="D9671" t="str">
            <v>Рудник "Северный" Подземный участок горнокапитальных, строительных и</v>
          </cell>
          <cell r="E9671" t="str">
            <v>Проходчик 5 разряда</v>
          </cell>
          <cell r="F9671" t="str">
            <v>г. Заполярный</v>
          </cell>
          <cell r="G9671" t="str">
            <v>Рабочие</v>
          </cell>
          <cell r="H9671" t="str">
            <v>КГМК Рудник Северный</v>
          </cell>
          <cell r="I9671">
            <v>42704</v>
          </cell>
        </row>
        <row r="9672">
          <cell r="A9672">
            <v>4601041</v>
          </cell>
          <cell r="B9672" t="str">
            <v>Лобанов Сергей Сергеевич</v>
          </cell>
          <cell r="C9672" t="str">
            <v>Для работников/физ.лиц (общий доступ)</v>
          </cell>
          <cell r="D9672" t="str">
            <v>Цех электролиза никеля Технологическое отделение Электролизный учас</v>
          </cell>
          <cell r="E9672" t="str">
            <v>Электролизник водных растворов 3 разряда</v>
          </cell>
          <cell r="F9672" t="str">
            <v>г. Мончегорск</v>
          </cell>
          <cell r="G9672" t="str">
            <v>Рабочие</v>
          </cell>
          <cell r="H9672" t="str">
            <v>КГМК Цех электролиза никеля</v>
          </cell>
          <cell r="I9672">
            <v>42755</v>
          </cell>
        </row>
        <row r="9673">
          <cell r="A9673">
            <v>4601042</v>
          </cell>
          <cell r="B9673" t="str">
            <v>Реднинский Игорь Николаевич</v>
          </cell>
          <cell r="C9673" t="str">
            <v>Для работников/физ.лиц (общий доступ)</v>
          </cell>
          <cell r="D9673" t="str">
            <v>Цех электролиза никеля Технологическое отделение Гидрометаллургиче</v>
          </cell>
          <cell r="E9673" t="str">
            <v>Аппаратчик-гидрометаллург 3 разряда</v>
          </cell>
          <cell r="F9673" t="str">
            <v>г. Мончегорск</v>
          </cell>
          <cell r="G9673" t="str">
            <v>Рабочие</v>
          </cell>
          <cell r="H9673" t="str">
            <v>КГМК Цех электролиза никеля</v>
          </cell>
          <cell r="I9673">
            <v>42697</v>
          </cell>
        </row>
        <row r="9674">
          <cell r="A9674">
            <v>4601043</v>
          </cell>
          <cell r="B9674" t="str">
            <v>Ухов Алексей Новомирович</v>
          </cell>
          <cell r="C9674" t="str">
            <v>Для работников/физ.лиц (общий доступ)</v>
          </cell>
          <cell r="D9674" t="str">
            <v>Рудник "Северный" Шахта "Каула-Котсельваара" Подземный участок горноп</v>
          </cell>
          <cell r="E9674" t="str">
            <v>Проходчик 4 разряда</v>
          </cell>
          <cell r="F9674" t="str">
            <v>пгт. Никель</v>
          </cell>
          <cell r="G9674" t="str">
            <v>Рабочие</v>
          </cell>
          <cell r="H9674" t="str">
            <v>КГМК Рудник Северный</v>
          </cell>
          <cell r="I9674">
            <v>42564</v>
          </cell>
        </row>
        <row r="9675">
          <cell r="A9675">
            <v>4601044</v>
          </cell>
          <cell r="B9675" t="str">
            <v>Мельничук Владимир Васильевич</v>
          </cell>
          <cell r="C9675" t="str">
            <v>Для работников/физ.лиц (общий доступ)</v>
          </cell>
          <cell r="D9675" t="str">
            <v>Цех электролиза никеля Технологическое отделение Гидрометаллургиче</v>
          </cell>
          <cell r="E9675" t="str">
            <v>Аппаратчик-гидрометаллург 3 разряда</v>
          </cell>
          <cell r="F9675" t="str">
            <v>г. Мончегорск</v>
          </cell>
          <cell r="G9675" t="str">
            <v>Рабочие</v>
          </cell>
          <cell r="H9675" t="str">
            <v>КГМК Цех электролиза никеля</v>
          </cell>
          <cell r="I9675">
            <v>42649</v>
          </cell>
        </row>
        <row r="9676">
          <cell r="A9676">
            <v>4601045</v>
          </cell>
          <cell r="B9676" t="str">
            <v>Козлов Алексей Владимирович</v>
          </cell>
          <cell r="C9676" t="str">
            <v>Для работников/физ.лиц (общий доступ)</v>
          </cell>
          <cell r="D9676" t="str">
            <v>Цех электролиза никеля Электролизное отделение № 2</v>
          </cell>
          <cell r="E9676" t="str">
            <v>Электролизник водных растворов 2 разряда</v>
          </cell>
          <cell r="F9676" t="str">
            <v>г. Мончегорск</v>
          </cell>
          <cell r="G9676" t="str">
            <v>Рабочие</v>
          </cell>
          <cell r="H9676" t="str">
            <v>КГМК Цех электролиза никеля</v>
          </cell>
          <cell r="I9676">
            <v>42753</v>
          </cell>
        </row>
        <row r="9677">
          <cell r="A9677">
            <v>4601046</v>
          </cell>
          <cell r="B9677" t="str">
            <v>Жуков Алексей Леонидович</v>
          </cell>
          <cell r="C9677" t="str">
            <v>Для работников/физ.лиц (общий доступ)</v>
          </cell>
          <cell r="D9677" t="str">
            <v>Цех электролиза никеля Технологическое отделение Гидрометаллургиче</v>
          </cell>
          <cell r="E9677" t="str">
            <v>Аппаратчик-гидрометаллург 3 разряда</v>
          </cell>
          <cell r="F9677" t="str">
            <v>г. Мончегорск</v>
          </cell>
          <cell r="G9677" t="str">
            <v>Рабочие</v>
          </cell>
          <cell r="H9677" t="str">
            <v>КГМК Цех электролиза никеля</v>
          </cell>
          <cell r="I9677">
            <v>42649</v>
          </cell>
        </row>
        <row r="9678">
          <cell r="A9678">
            <v>4601050</v>
          </cell>
          <cell r="B9678" t="str">
            <v>Алексеева Дарья Викторовна</v>
          </cell>
          <cell r="C9678" t="str">
            <v>Для работников/физ.лиц (общий доступ)</v>
          </cell>
          <cell r="D9678" t="str">
            <v>Рафинировочный цех Отделение разделения файнштейна Участок дроблени</v>
          </cell>
          <cell r="E9678" t="str">
            <v>Машинист крана (крановщик) 4 разряда</v>
          </cell>
          <cell r="F9678" t="str">
            <v>г. Мончегорск</v>
          </cell>
          <cell r="G9678" t="str">
            <v>Рабочие</v>
          </cell>
          <cell r="H9678" t="str">
            <v>КГМК Рафинировочный цех</v>
          </cell>
          <cell r="I9678">
            <v>42803</v>
          </cell>
        </row>
        <row r="9679">
          <cell r="A9679">
            <v>4601051</v>
          </cell>
          <cell r="B9679" t="str">
            <v>Султанов Сеймур Зайид оглы</v>
          </cell>
          <cell r="C9679" t="str">
            <v>Для работников/физ.лиц (общий доступ)</v>
          </cell>
          <cell r="D9679" t="str">
            <v>Цех электролиза никеля Технологическое отделение Электролизный учас</v>
          </cell>
          <cell r="E9679" t="str">
            <v>Электролизник водных растворов 3 разряда</v>
          </cell>
          <cell r="F9679" t="str">
            <v>г. Мончегорск</v>
          </cell>
          <cell r="G9679" t="str">
            <v>Рабочие</v>
          </cell>
          <cell r="H9679" t="str">
            <v>КГМК Цех электролиза никеля</v>
          </cell>
          <cell r="I9679">
            <v>42698</v>
          </cell>
        </row>
        <row r="9680">
          <cell r="A9680">
            <v>4601052</v>
          </cell>
          <cell r="B9680" t="str">
            <v>Яппаров Артур Ильдарович</v>
          </cell>
          <cell r="C9680" t="str">
            <v>Для работников/физ.лиц (общий доступ)</v>
          </cell>
          <cell r="D9680" t="str">
            <v>Цех электролиза никеля Технологическое отделение Электролизный учас</v>
          </cell>
          <cell r="E9680" t="str">
            <v>Электролизник водных растворов 2 разряда</v>
          </cell>
          <cell r="F9680" t="str">
            <v>г. Мончегорск</v>
          </cell>
          <cell r="G9680" t="str">
            <v>Рабочие</v>
          </cell>
          <cell r="H9680" t="str">
            <v>КГМК Цех электролиза никеля</v>
          </cell>
          <cell r="I9680">
            <v>42564</v>
          </cell>
        </row>
        <row r="9681">
          <cell r="A9681">
            <v>4601053</v>
          </cell>
          <cell r="B9681" t="str">
            <v>Панов Алексей Игоревич</v>
          </cell>
          <cell r="C9681" t="str">
            <v>Для работников/физ.лиц (общий доступ)</v>
          </cell>
          <cell r="D9681" t="str">
            <v>Цех энергообеспечения Отделение по ремонту и обслуживанию электрооб</v>
          </cell>
          <cell r="E9681" t="str">
            <v>Обмотчик элементов электрических машин 2 разряда</v>
          </cell>
          <cell r="F9681" t="str">
            <v>г. Мончегорск</v>
          </cell>
          <cell r="G9681" t="str">
            <v>Рабочие</v>
          </cell>
          <cell r="H9681" t="str">
            <v>КГМК Цех энергообеспечения</v>
          </cell>
          <cell r="I9681">
            <v>42564</v>
          </cell>
        </row>
        <row r="9682">
          <cell r="A9682">
            <v>4601054</v>
          </cell>
          <cell r="B9682" t="str">
            <v>Матвеева Надежда Александровна</v>
          </cell>
          <cell r="C9682" t="str">
            <v>Для работников/физ.лиц (общий доступ)</v>
          </cell>
          <cell r="D9682" t="str">
            <v>Рафинировочный цех Отделение разделения файнштейна Участок дроблени</v>
          </cell>
          <cell r="E9682" t="str">
            <v>Машинист крана (крановщик) 4 разряда</v>
          </cell>
          <cell r="F9682" t="str">
            <v>г. Мончегорск</v>
          </cell>
          <cell r="G9682" t="str">
            <v>Рабочие</v>
          </cell>
          <cell r="H9682" t="str">
            <v>КГМК Рафинировочный цех</v>
          </cell>
          <cell r="I9682">
            <v>42803</v>
          </cell>
        </row>
        <row r="9683">
          <cell r="A9683">
            <v>4601055</v>
          </cell>
          <cell r="B9683" t="str">
            <v>Алексеев Александр Георгиевич</v>
          </cell>
          <cell r="C9683" t="str">
            <v>Для работников/физ.лиц (общий доступ)</v>
          </cell>
          <cell r="D9683" t="str">
            <v>Рафинировочный цех Сернокислотное отделение Участок подготовки газо</v>
          </cell>
          <cell r="E9683" t="str">
            <v>Аппаратчик по сбору и обогащению шлама 3 разряда</v>
          </cell>
          <cell r="F9683" t="str">
            <v>г. Мончегорск</v>
          </cell>
          <cell r="G9683" t="str">
            <v>Рабочие</v>
          </cell>
          <cell r="H9683" t="str">
            <v>КГМК Рафинировочный цех</v>
          </cell>
          <cell r="I9683">
            <v>42564</v>
          </cell>
        </row>
        <row r="9684">
          <cell r="A9684">
            <v>4601056</v>
          </cell>
          <cell r="B9684" t="str">
            <v>Бутаев Руслан Янгилдеевич</v>
          </cell>
          <cell r="C9684" t="str">
            <v>Для работников/физ.лиц (общий доступ)</v>
          </cell>
          <cell r="D9684" t="str">
            <v>Рафинировочный цех Обжиговое отделение</v>
          </cell>
          <cell r="E9684" t="str">
            <v>Машинист крана (крановщик) 4 разряда</v>
          </cell>
          <cell r="F9684" t="str">
            <v>г. Мончегорск</v>
          </cell>
          <cell r="G9684" t="str">
            <v>Рабочие</v>
          </cell>
          <cell r="H9684" t="str">
            <v>КГМК Рафинировочный цех</v>
          </cell>
          <cell r="I9684">
            <v>42803</v>
          </cell>
        </row>
        <row r="9685">
          <cell r="A9685">
            <v>4601057</v>
          </cell>
          <cell r="B9685" t="str">
            <v>Галафеева Екатерина Александровна</v>
          </cell>
          <cell r="C9685" t="str">
            <v>Для работников/физ.лиц (общий доступ)</v>
          </cell>
          <cell r="D9685" t="str">
            <v>Рафинировочный цех Электропечное отделение</v>
          </cell>
          <cell r="E9685" t="str">
            <v>Машинист крана (крановщик) 4 разряда</v>
          </cell>
          <cell r="F9685" t="str">
            <v>г. Мончегорск</v>
          </cell>
          <cell r="G9685" t="str">
            <v>Рабочие</v>
          </cell>
          <cell r="H9685" t="str">
            <v>КГМК Рафинировочный цех</v>
          </cell>
          <cell r="I9685">
            <v>42803</v>
          </cell>
        </row>
        <row r="9686">
          <cell r="A9686">
            <v>4601058</v>
          </cell>
          <cell r="B9686" t="str">
            <v>Антонов Виктор Андреевич</v>
          </cell>
          <cell r="C9686" t="str">
            <v>Для работников/физ.лиц (общий доступ)</v>
          </cell>
          <cell r="D9686" t="str">
            <v>Рафинировочный цех Отделение разделения файнштейна Участок дроблени</v>
          </cell>
          <cell r="E9686" t="str">
            <v>Дробильщик 4 разряда</v>
          </cell>
          <cell r="F9686" t="str">
            <v>г. Мончегорск</v>
          </cell>
          <cell r="G9686" t="str">
            <v>Рабочие</v>
          </cell>
          <cell r="H9686" t="str">
            <v>КГМК Рафинировочный цех</v>
          </cell>
          <cell r="I9686">
            <v>42748</v>
          </cell>
        </row>
        <row r="9687">
          <cell r="A9687">
            <v>4601059</v>
          </cell>
          <cell r="B9687" t="str">
            <v>Цапов Дмитрий Алексеевич</v>
          </cell>
          <cell r="C9687" t="str">
            <v>Для работников/физ.лиц (общий доступ)</v>
          </cell>
          <cell r="D9687" t="str">
            <v>Рафинировочный цех Электропечное отделение</v>
          </cell>
          <cell r="E9687" t="str">
            <v>Машинист крана (крановщик) 4 разряда</v>
          </cell>
          <cell r="F9687" t="str">
            <v>г. Мончегорск</v>
          </cell>
          <cell r="G9687" t="str">
            <v>Рабочие</v>
          </cell>
          <cell r="H9687" t="str">
            <v>КГМК Рафинировочный цех</v>
          </cell>
          <cell r="I9687">
            <v>42838</v>
          </cell>
        </row>
        <row r="9688">
          <cell r="A9688">
            <v>4601060</v>
          </cell>
          <cell r="B9688" t="str">
            <v>Елдашева Екатерина Николаевна</v>
          </cell>
          <cell r="C9688" t="str">
            <v>Для работников/физ.лиц (общий доступ)</v>
          </cell>
          <cell r="D9688" t="str">
            <v>Рафинировочный цех Электропечное отделение</v>
          </cell>
          <cell r="E9688" t="str">
            <v>Машинист крана (крановщик) 4 разряда</v>
          </cell>
          <cell r="F9688" t="str">
            <v>г. Мончегорск</v>
          </cell>
          <cell r="G9688" t="str">
            <v>Рабочие</v>
          </cell>
          <cell r="H9688" t="str">
            <v>КГМК Рафинировочный цех</v>
          </cell>
          <cell r="I9688">
            <v>42838</v>
          </cell>
        </row>
        <row r="9689">
          <cell r="A9689">
            <v>4601062</v>
          </cell>
          <cell r="B9689" t="str">
            <v>Семенов Денис Петрович</v>
          </cell>
          <cell r="C9689" t="str">
            <v>Для работников/физ.лиц (общий доступ)</v>
          </cell>
          <cell r="D9689" t="str">
            <v>Цех электролиза никеля Технологическое отделение Электролизный учас</v>
          </cell>
          <cell r="E9689" t="str">
            <v>Электролизник водных растворов 2 разряда</v>
          </cell>
          <cell r="F9689" t="str">
            <v>г. Мончегорск</v>
          </cell>
          <cell r="G9689" t="str">
            <v>Рабочие</v>
          </cell>
          <cell r="H9689" t="str">
            <v>КГМК Цех электролиза никеля</v>
          </cell>
          <cell r="I9689">
            <v>42564</v>
          </cell>
        </row>
        <row r="9690">
          <cell r="A9690">
            <v>4601064</v>
          </cell>
          <cell r="B9690" t="str">
            <v>Герасимова Тамара Андреевна</v>
          </cell>
          <cell r="C9690" t="str">
            <v>Для работников/физ.лиц (общий доступ)</v>
          </cell>
          <cell r="D9690" t="str">
            <v>Цех электролиза никеля Технологическое отделение Электролизный учас</v>
          </cell>
          <cell r="E9690" t="str">
            <v>Машинист крана (крановщик) 3 разряда</v>
          </cell>
          <cell r="F9690" t="str">
            <v>г. Мончегорск</v>
          </cell>
          <cell r="G9690" t="str">
            <v>Рабочие</v>
          </cell>
          <cell r="H9690" t="str">
            <v>КГМК Цех электролиза никеля</v>
          </cell>
          <cell r="I9690">
            <v>42615</v>
          </cell>
        </row>
        <row r="9691">
          <cell r="A9691">
            <v>4601065</v>
          </cell>
          <cell r="B9691" t="str">
            <v>Шестакова Светлана Сергеевна</v>
          </cell>
          <cell r="C9691" t="str">
            <v>Для работников/физ.лиц (общий доступ)</v>
          </cell>
          <cell r="D9691" t="str">
            <v>Цех электролиза никеля Технологическое отделение Электролизный учас</v>
          </cell>
          <cell r="E9691" t="str">
            <v>Машинист крана (крановщик) 3 разряда</v>
          </cell>
          <cell r="F9691" t="str">
            <v>г. Мончегорск</v>
          </cell>
          <cell r="G9691" t="str">
            <v>Рабочие</v>
          </cell>
          <cell r="H9691" t="str">
            <v>КГМК Цех электролиза никеля</v>
          </cell>
          <cell r="I9691">
            <v>42615</v>
          </cell>
        </row>
        <row r="9692">
          <cell r="A9692">
            <v>4601066</v>
          </cell>
          <cell r="B9692" t="str">
            <v>Шиловская Екатерина Александровна</v>
          </cell>
          <cell r="C9692" t="str">
            <v>Для работников/физ.лиц (общий доступ)</v>
          </cell>
          <cell r="D9692" t="str">
            <v>Цех электролиза никеля Технологическое отделение Электролизный учас</v>
          </cell>
          <cell r="E9692" t="str">
            <v>Машинист крана (крановщик) 3 разряда</v>
          </cell>
          <cell r="F9692" t="str">
            <v>г. Мончегорск</v>
          </cell>
          <cell r="G9692" t="str">
            <v>Рабочие</v>
          </cell>
          <cell r="H9692" t="str">
            <v>КГМК Цех электролиза никеля</v>
          </cell>
          <cell r="I9692">
            <v>42615</v>
          </cell>
        </row>
        <row r="9693">
          <cell r="A9693">
            <v>4601068</v>
          </cell>
          <cell r="B9693" t="str">
            <v>Игнатович Анна Александровна</v>
          </cell>
          <cell r="C9693" t="str">
            <v>Для работников/физ.лиц (общий доступ)</v>
          </cell>
          <cell r="D9693" t="str">
            <v>Цех электролиза никеля Технологическое отделение Электролизный учас</v>
          </cell>
          <cell r="E9693" t="str">
            <v>Машинист крана (крановщик) 3 разряда</v>
          </cell>
          <cell r="F9693" t="str">
            <v>г. Мончегорск</v>
          </cell>
          <cell r="G9693" t="str">
            <v>Рабочие</v>
          </cell>
          <cell r="H9693" t="str">
            <v>КГМК Цех электролиза никеля</v>
          </cell>
          <cell r="I9693">
            <v>42614</v>
          </cell>
        </row>
        <row r="9694">
          <cell r="A9694">
            <v>4601069</v>
          </cell>
          <cell r="B9694" t="str">
            <v>Куртюгова Дарья Владимировна</v>
          </cell>
          <cell r="C9694" t="str">
            <v>Для работников/физ.лиц (общий доступ)</v>
          </cell>
          <cell r="D9694" t="str">
            <v>Цех электролиза никеля Технологическое отделение Электролизный учас</v>
          </cell>
          <cell r="E9694" t="str">
            <v>Машинист крана (крановщик) 3 разряда</v>
          </cell>
          <cell r="F9694" t="str">
            <v>г. Мончегорск</v>
          </cell>
          <cell r="G9694" t="str">
            <v>Рабочие</v>
          </cell>
          <cell r="H9694" t="str">
            <v>КГМК Цех электролиза никеля</v>
          </cell>
          <cell r="I9694">
            <v>42632</v>
          </cell>
        </row>
        <row r="9695">
          <cell r="A9695">
            <v>4601070</v>
          </cell>
          <cell r="B9695" t="str">
            <v>Плотицина Кристина Сергеевна</v>
          </cell>
          <cell r="C9695" t="str">
            <v>Для работников/физ.лиц (общий доступ)</v>
          </cell>
          <cell r="D9695" t="str">
            <v>Цех электролиза никеля Технологическое отделение Электролизный учас</v>
          </cell>
          <cell r="E9695" t="str">
            <v>Машинист крана (крановщик) 3 разряда</v>
          </cell>
          <cell r="F9695" t="str">
            <v>г. Мончегорск</v>
          </cell>
          <cell r="G9695" t="str">
            <v>Рабочие</v>
          </cell>
          <cell r="H9695" t="str">
            <v>КГМК Цех электролиза никеля</v>
          </cell>
          <cell r="I9695">
            <v>42615</v>
          </cell>
        </row>
        <row r="9696">
          <cell r="A9696">
            <v>4601071</v>
          </cell>
          <cell r="B9696" t="str">
            <v>Рыжакова Галина Сергеевна</v>
          </cell>
          <cell r="C9696" t="str">
            <v>Для работников/физ.лиц (общий доступ)</v>
          </cell>
          <cell r="D9696" t="str">
            <v>Цех электролиза никеля Технологическое отделение Электролизный учас</v>
          </cell>
          <cell r="E9696" t="str">
            <v>Машинист крана (крановщик) 3 разряда</v>
          </cell>
          <cell r="F9696" t="str">
            <v>г. Мончегорск</v>
          </cell>
          <cell r="G9696" t="str">
            <v>Рабочие</v>
          </cell>
          <cell r="H9696" t="str">
            <v>КГМК Цех электролиза никеля</v>
          </cell>
          <cell r="I9696">
            <v>42670</v>
          </cell>
        </row>
        <row r="9697">
          <cell r="A9697">
            <v>4601072</v>
          </cell>
          <cell r="B9697" t="str">
            <v>Голых Вадим Николаевич</v>
          </cell>
          <cell r="C9697" t="str">
            <v>Для работников/физ.лиц (общий доступ)</v>
          </cell>
          <cell r="D9697" t="str">
            <v>Цех электролиза никеля Технологическое отделение Электролизный учас</v>
          </cell>
          <cell r="E9697" t="str">
            <v>Машинист крана (крановщик) 3 разряда</v>
          </cell>
          <cell r="F9697" t="str">
            <v>г. Мончегорск</v>
          </cell>
          <cell r="G9697" t="str">
            <v>Рабочие</v>
          </cell>
          <cell r="H9697" t="str">
            <v>КГМК Цех электролиза никеля</v>
          </cell>
          <cell r="I9697">
            <v>42656</v>
          </cell>
        </row>
        <row r="9698">
          <cell r="A9698">
            <v>4601073</v>
          </cell>
          <cell r="B9698" t="str">
            <v>Синцов Кирилл Андреевич</v>
          </cell>
          <cell r="C9698" t="str">
            <v>Для работников/физ.лиц (общий доступ)</v>
          </cell>
          <cell r="D9698" t="str">
            <v>Цех электролиза никеля Технологическое отделение Гидрометаллургиче</v>
          </cell>
          <cell r="E9698" t="str">
            <v>Аппаратчик-гидрометаллург 3 разряда</v>
          </cell>
          <cell r="F9698" t="str">
            <v>г. Мончегорск</v>
          </cell>
          <cell r="G9698" t="str">
            <v>Рабочие</v>
          </cell>
          <cell r="H9698" t="str">
            <v>КГМК Цех электролиза никеля</v>
          </cell>
          <cell r="I9698">
            <v>42755</v>
          </cell>
        </row>
        <row r="9699">
          <cell r="A9699">
            <v>4601078</v>
          </cell>
          <cell r="B9699" t="str">
            <v>Мамедов Кенан Махмуд оглы</v>
          </cell>
          <cell r="C9699" t="str">
            <v>Для работников/физ.лиц (общий доступ)</v>
          </cell>
          <cell r="D9699" t="str">
            <v>Цех электролиза никеля Технологическое отделение Электролизный учас</v>
          </cell>
          <cell r="E9699" t="str">
            <v>Электролизник водных растворов 3 разряда</v>
          </cell>
          <cell r="F9699" t="str">
            <v>г. Мончегорск</v>
          </cell>
          <cell r="G9699" t="str">
            <v>Рабочие</v>
          </cell>
          <cell r="H9699" t="str">
            <v>КГМК Цех электролиза никеля</v>
          </cell>
          <cell r="I9699">
            <v>42755</v>
          </cell>
        </row>
        <row r="9700">
          <cell r="A9700">
            <v>4601083</v>
          </cell>
          <cell r="B9700" t="str">
            <v>Зобнин Вадим Сергеевич</v>
          </cell>
          <cell r="C9700" t="str">
            <v>Для работников/физ.лиц (общий доступ)</v>
          </cell>
          <cell r="D9700" t="str">
            <v>Цех электролиза никеля Технологическое отделение Электролизный учас</v>
          </cell>
          <cell r="E9700" t="str">
            <v>Электролизник водных растворов 2 разряда</v>
          </cell>
          <cell r="F9700" t="str">
            <v>г. Мончегорск</v>
          </cell>
          <cell r="G9700" t="str">
            <v>Рабочие</v>
          </cell>
          <cell r="H9700" t="str">
            <v>КГМК Цех электролиза никеля</v>
          </cell>
          <cell r="I9700">
            <v>42710</v>
          </cell>
        </row>
        <row r="9701">
          <cell r="A9701">
            <v>4601084</v>
          </cell>
          <cell r="B9701" t="str">
            <v>Шихирин Владимир Андреевич</v>
          </cell>
          <cell r="C9701" t="str">
            <v>Для работников/физ.лиц (общий доступ)</v>
          </cell>
          <cell r="D9701" t="str">
            <v>Цех электролиза никеля Технологическое отделение Электролизный учас</v>
          </cell>
          <cell r="E9701" t="str">
            <v>Электролизник водных растворов 2 разряда</v>
          </cell>
          <cell r="F9701" t="str">
            <v>г. Мончегорск</v>
          </cell>
          <cell r="G9701" t="str">
            <v>Рабочие</v>
          </cell>
          <cell r="H9701" t="str">
            <v>КГМК Цех электролиза никеля</v>
          </cell>
          <cell r="I9701">
            <v>42564</v>
          </cell>
        </row>
        <row r="9702">
          <cell r="A9702">
            <v>4601085</v>
          </cell>
          <cell r="B9702" t="str">
            <v>Мустафаев Денис Геннадьевич</v>
          </cell>
          <cell r="C9702" t="str">
            <v>Для работников/физ.лиц (общий доступ)</v>
          </cell>
          <cell r="D9702" t="str">
            <v>Цех электролиза никеля Отделение готовой продукции Участок № 1</v>
          </cell>
          <cell r="E9702" t="str">
            <v>Чистильщик продукции 2 разряда</v>
          </cell>
          <cell r="F9702" t="str">
            <v>г. Мончегорск</v>
          </cell>
          <cell r="G9702" t="str">
            <v>Рабочие</v>
          </cell>
          <cell r="H9702" t="str">
            <v>КГМК Цех электролиза никеля</v>
          </cell>
          <cell r="I9702">
            <v>42831</v>
          </cell>
        </row>
        <row r="9703">
          <cell r="A9703">
            <v>4601086</v>
          </cell>
          <cell r="B9703" t="str">
            <v>Гибадиева Анастасия Эдуардовна</v>
          </cell>
          <cell r="C9703" t="str">
            <v>Для работников/физ.лиц (общий доступ)</v>
          </cell>
          <cell r="D9703" t="str">
            <v>Контрольно-аналитический центр Испытательная лаборатория Оперативн</v>
          </cell>
          <cell r="E9703" t="str">
            <v>Лаборант химического анализа 2 разряда</v>
          </cell>
          <cell r="F9703" t="str">
            <v>г. Мончегорск</v>
          </cell>
          <cell r="G9703" t="str">
            <v>Рабочие</v>
          </cell>
          <cell r="H9703" t="str">
            <v>КГМК Контрольно-аналит. центр</v>
          </cell>
          <cell r="I9703">
            <v>42851</v>
          </cell>
        </row>
        <row r="9704">
          <cell r="A9704">
            <v>4601088</v>
          </cell>
          <cell r="B9704" t="str">
            <v>Большов Сергей Николаевич</v>
          </cell>
          <cell r="C9704" t="str">
            <v>Для работников/физ.лиц (общий доступ)</v>
          </cell>
          <cell r="D9704" t="str">
            <v>Транспортный цех Авторемонтная служба Участок по ремонту транспортн</v>
          </cell>
          <cell r="E9704" t="str">
            <v>Мастер участка</v>
          </cell>
          <cell r="F9704" t="str">
            <v>пгт. Никель</v>
          </cell>
          <cell r="G9704" t="str">
            <v>Руководители</v>
          </cell>
          <cell r="H9704" t="str">
            <v>КГМК Транспортный цех</v>
          </cell>
          <cell r="I9704">
            <v>42821</v>
          </cell>
        </row>
        <row r="9705">
          <cell r="A9705">
            <v>4601089</v>
          </cell>
          <cell r="B9705" t="str">
            <v>Сущенко Сергей Александрович</v>
          </cell>
          <cell r="C9705" t="str">
            <v>Для работников/физ.лиц (общий доступ)</v>
          </cell>
          <cell r="D9705" t="str">
            <v>Рафинировочный цех Сернокислотное отделение Участок подготовки газо</v>
          </cell>
          <cell r="E9705" t="str">
            <v>Аппаратчик подготовки сырья и отпуска полуфабрикатов и продукции 4 ра</v>
          </cell>
          <cell r="F9705" t="str">
            <v>г. Мончегорск</v>
          </cell>
          <cell r="G9705" t="str">
            <v>Рабочие</v>
          </cell>
          <cell r="H9705" t="str">
            <v>КГМК Рафинировочный цех</v>
          </cell>
          <cell r="I9705">
            <v>42728</v>
          </cell>
        </row>
        <row r="9706">
          <cell r="A9706">
            <v>4601090</v>
          </cell>
          <cell r="B9706" t="str">
            <v>Заикин Владимир Александрович</v>
          </cell>
          <cell r="C9706" t="str">
            <v>Для работников/физ.лиц (общий доступ)</v>
          </cell>
          <cell r="D9706" t="str">
            <v>Рафинировочный цех Электромеханослужба Энергослужба Бригада машини</v>
          </cell>
          <cell r="E9706" t="str">
            <v>Машинист(кочегар) котельной 4 разряда</v>
          </cell>
          <cell r="F9706" t="str">
            <v>г. Мончегорск</v>
          </cell>
          <cell r="G9706" t="str">
            <v>Рабочие</v>
          </cell>
          <cell r="H9706" t="str">
            <v>КГМК Рафинировочный цех</v>
          </cell>
          <cell r="I9706">
            <v>42748</v>
          </cell>
        </row>
        <row r="9707">
          <cell r="A9707">
            <v>4601091</v>
          </cell>
          <cell r="B9707" t="str">
            <v>Гурбанов Рамин Максим оглы</v>
          </cell>
          <cell r="C9707" t="str">
            <v>Для работников/физ.лиц (общий доступ)</v>
          </cell>
          <cell r="D9707" t="str">
            <v>Цех электролиза никеля Отделение готовой продукции Участок № 1</v>
          </cell>
          <cell r="E9707" t="str">
            <v>Чистильщик продукции 2 разряда</v>
          </cell>
          <cell r="F9707" t="str">
            <v>г. Мончегорск</v>
          </cell>
          <cell r="G9707" t="str">
            <v>Рабочие</v>
          </cell>
          <cell r="H9707" t="str">
            <v>КГМК Цех электролиза никеля</v>
          </cell>
          <cell r="I9707">
            <v>42564</v>
          </cell>
        </row>
        <row r="9708">
          <cell r="A9708">
            <v>4601092</v>
          </cell>
          <cell r="B9708" t="str">
            <v>Кондратьев Антон Игоревич</v>
          </cell>
          <cell r="C9708" t="str">
            <v>Для работников/физ.лиц (общий доступ)</v>
          </cell>
          <cell r="D9708" t="str">
            <v>Рудник "Северный" Участок №17. Подземный участок эксплуатации вспомог</v>
          </cell>
          <cell r="E9708" t="str">
            <v>Крепильщик 3 разряда</v>
          </cell>
          <cell r="F9708" t="str">
            <v>г. Заполярный</v>
          </cell>
          <cell r="G9708" t="str">
            <v>Рабочие</v>
          </cell>
          <cell r="H9708" t="str">
            <v>КГМК Рудник Северный</v>
          </cell>
          <cell r="I9708">
            <v>42564</v>
          </cell>
        </row>
        <row r="9709">
          <cell r="A9709">
            <v>4601093</v>
          </cell>
          <cell r="B9709" t="str">
            <v>Гасюк Сергей Валерьевич</v>
          </cell>
          <cell r="C9709" t="str">
            <v>Для работников/физ.лиц (общий доступ)</v>
          </cell>
          <cell r="D9709" t="str">
            <v>Рудник "Северный" Подземный электромеханический участок № 20 Механиче</v>
          </cell>
          <cell r="E9709" t="str">
            <v>Машинист подземных самоходных машин 4 разряда</v>
          </cell>
          <cell r="F9709" t="str">
            <v>г. Заполярный</v>
          </cell>
          <cell r="G9709" t="str">
            <v>Рабочие</v>
          </cell>
          <cell r="H9709" t="str">
            <v>КГМК Рудник Северный</v>
          </cell>
          <cell r="I9709">
            <v>42793</v>
          </cell>
        </row>
        <row r="9710">
          <cell r="A9710">
            <v>4601095</v>
          </cell>
          <cell r="B9710" t="str">
            <v>Широков Андрей Алексеевич</v>
          </cell>
          <cell r="C9710" t="str">
            <v>Для работников/физ.лиц (общий доступ)</v>
          </cell>
          <cell r="D9710" t="str">
            <v>Рафинировочный цех Отделение разделения файнштейна Участок дроблени</v>
          </cell>
          <cell r="E9710" t="str">
            <v>Дробильщик 4 разряда</v>
          </cell>
          <cell r="F9710" t="str">
            <v>г. Мончегорск</v>
          </cell>
          <cell r="G9710" t="str">
            <v>Рабочие</v>
          </cell>
          <cell r="H9710" t="str">
            <v>КГМК Рафинировочный цех</v>
          </cell>
          <cell r="I9710">
            <v>42703</v>
          </cell>
        </row>
        <row r="9711">
          <cell r="A9711">
            <v>4601096</v>
          </cell>
          <cell r="B9711" t="str">
            <v>Клычкова Елена Михайловна</v>
          </cell>
          <cell r="C9711" t="str">
            <v>Для работников/физ.лиц (общий доступ)</v>
          </cell>
          <cell r="D9711" t="str">
            <v>Цех электролиза никеля Технологическое отделение Электролизный учас</v>
          </cell>
          <cell r="E9711" t="str">
            <v>Электролизник водных растворов 3 разряда</v>
          </cell>
          <cell r="F9711" t="str">
            <v>г. Мончегорск</v>
          </cell>
          <cell r="G9711" t="str">
            <v>Рабочие</v>
          </cell>
          <cell r="H9711" t="str">
            <v>КГМК Цех электролиза никеля</v>
          </cell>
          <cell r="I9711">
            <v>42817</v>
          </cell>
        </row>
        <row r="9712">
          <cell r="A9712">
            <v>4601097</v>
          </cell>
          <cell r="B9712" t="str">
            <v>Гусев Павел Александрович</v>
          </cell>
          <cell r="C9712" t="str">
            <v>Для работников/физ.лиц (общий доступ)</v>
          </cell>
          <cell r="D9712" t="str">
            <v>Цех электролиза никеля Отделение готовой продукции Участок № 1</v>
          </cell>
          <cell r="E9712" t="str">
            <v>Чистильщик продукции 2 разряда</v>
          </cell>
          <cell r="F9712" t="str">
            <v>г. Мончегорск</v>
          </cell>
          <cell r="G9712" t="str">
            <v>Рабочие</v>
          </cell>
          <cell r="H9712" t="str">
            <v>КГМК Цех электролиза никеля</v>
          </cell>
          <cell r="I9712">
            <v>42564</v>
          </cell>
        </row>
        <row r="9713">
          <cell r="A9713">
            <v>4601098</v>
          </cell>
          <cell r="B9713" t="str">
            <v>Татаринов Алексей Альбертович</v>
          </cell>
          <cell r="C9713" t="str">
            <v>Для работников/физ.лиц (общий доступ)</v>
          </cell>
          <cell r="D9713" t="str">
            <v>Рафинировочный цех Сернокислотное отделение Участок производства се</v>
          </cell>
          <cell r="E9713" t="str">
            <v>Аппаратчик очистки газа 4 разряда</v>
          </cell>
          <cell r="F9713" t="str">
            <v>г. Мончегорск</v>
          </cell>
          <cell r="G9713" t="str">
            <v>Рабочие</v>
          </cell>
          <cell r="H9713" t="str">
            <v>КГМК Рафинировочный цех</v>
          </cell>
          <cell r="I9713">
            <v>42787</v>
          </cell>
        </row>
        <row r="9714">
          <cell r="A9714">
            <v>4601099</v>
          </cell>
          <cell r="B9714" t="str">
            <v>Цыбулько Александр Славикович</v>
          </cell>
          <cell r="C9714" t="str">
            <v>Для работников/физ.лиц (общий доступ)</v>
          </cell>
          <cell r="D9714" t="str">
            <v>Цех электролиза никеля Технологическое отделение Электролизный учас</v>
          </cell>
          <cell r="E9714" t="str">
            <v>Электролизник водных растворов 5 разряда</v>
          </cell>
          <cell r="F9714" t="str">
            <v>г. Мончегорск</v>
          </cell>
          <cell r="G9714" t="str">
            <v>Рабочие</v>
          </cell>
          <cell r="H9714" t="str">
            <v>КГМК Цех электролиза никеля</v>
          </cell>
          <cell r="I9714">
            <v>42755</v>
          </cell>
        </row>
        <row r="9715">
          <cell r="A9715">
            <v>4601100</v>
          </cell>
          <cell r="B9715" t="str">
            <v>Хохлова Анна Зияудиновна</v>
          </cell>
          <cell r="C9715" t="str">
            <v>Для работников/физ.лиц (общий доступ)</v>
          </cell>
          <cell r="D9715" t="str">
            <v>Проектно-конструкторский центр Бюро планирования, организации труда</v>
          </cell>
          <cell r="E9715" t="str">
            <v>Техник 1 категории</v>
          </cell>
          <cell r="F9715" t="str">
            <v>г. Заполярный</v>
          </cell>
          <cell r="G9715" t="str">
            <v>Специалисты</v>
          </cell>
          <cell r="H9715" t="str">
            <v>КГМК ПКЦ</v>
          </cell>
          <cell r="I9715">
            <v>42766</v>
          </cell>
        </row>
        <row r="9716">
          <cell r="A9716">
            <v>4601101</v>
          </cell>
          <cell r="B9716" t="str">
            <v>Черненко Максим Геннадьевич</v>
          </cell>
          <cell r="C9716" t="str">
            <v>Для работников/физ.лиц (особый доступ)</v>
          </cell>
          <cell r="D9716" t="str">
            <v>Проектный офис Группа организации строительства</v>
          </cell>
          <cell r="E9716" t="str">
            <v>Ведущий специалист</v>
          </cell>
          <cell r="F9716" t="str">
            <v>г. Мончегорск</v>
          </cell>
          <cell r="G9716" t="str">
            <v>Специалисты</v>
          </cell>
          <cell r="H9716" t="str">
            <v>КГМК Управление</v>
          </cell>
          <cell r="I9716">
            <v>42564</v>
          </cell>
        </row>
        <row r="9717">
          <cell r="A9717">
            <v>4601102</v>
          </cell>
          <cell r="B9717" t="str">
            <v>Кузнецов Эдуард Вениаминович</v>
          </cell>
          <cell r="C9717" t="str">
            <v>Для работников/физ.лиц (общий доступ)</v>
          </cell>
          <cell r="D9717" t="str">
            <v>Транспортный цех Служба эксплуатации (г.Заполярный) Участок хозяйств</v>
          </cell>
          <cell r="E9717" t="str">
            <v>Водитель автомобиля</v>
          </cell>
          <cell r="F9717" t="str">
            <v>г. Заполярный</v>
          </cell>
          <cell r="G9717" t="str">
            <v>Рабочие</v>
          </cell>
          <cell r="H9717" t="str">
            <v>КГМК Транспортный цех</v>
          </cell>
          <cell r="I9717">
            <v>42564</v>
          </cell>
        </row>
        <row r="9718">
          <cell r="A9718">
            <v>4601104</v>
          </cell>
          <cell r="B9718" t="str">
            <v>Карпишин Алексей Владимирович</v>
          </cell>
          <cell r="C9718" t="str">
            <v>Для работников/физ.лиц (общий доступ)</v>
          </cell>
          <cell r="D9718" t="str">
            <v>Транспортный цех Авторемонтная служба Участок по ремонту транспортн</v>
          </cell>
          <cell r="E9718" t="str">
            <v>Электрогазосварщик 5 разряда</v>
          </cell>
          <cell r="F9718" t="str">
            <v>г. Заполярный</v>
          </cell>
          <cell r="G9718" t="str">
            <v>Рабочие</v>
          </cell>
          <cell r="H9718" t="str">
            <v>КГМК Транспортный цех</v>
          </cell>
          <cell r="I9718">
            <v>42564</v>
          </cell>
        </row>
        <row r="9719">
          <cell r="A9719">
            <v>4601105</v>
          </cell>
          <cell r="B9719" t="str">
            <v>Иванова Елена Михайловна</v>
          </cell>
          <cell r="C9719" t="str">
            <v>Для работников/физ.лиц (общий доступ)</v>
          </cell>
          <cell r="D9719" t="str">
            <v>Цех электролиза никеля Технологическое отделение Электролизный учас</v>
          </cell>
          <cell r="E9719" t="str">
            <v>Электролизник водных растворов 2 разряда</v>
          </cell>
          <cell r="F9719" t="str">
            <v>г. Мончегорск</v>
          </cell>
          <cell r="G9719" t="str">
            <v>Рабочие</v>
          </cell>
          <cell r="H9719" t="str">
            <v>КГМК Цех электролиза никеля</v>
          </cell>
          <cell r="I9719">
            <v>42564</v>
          </cell>
        </row>
        <row r="9720">
          <cell r="A9720">
            <v>4601106</v>
          </cell>
          <cell r="B9720" t="str">
            <v>Кудряшов Артур Николаевич</v>
          </cell>
          <cell r="C9720" t="str">
            <v>Для работников/физ.лиц (общий доступ)</v>
          </cell>
          <cell r="D9720" t="str">
            <v>Транспортный цех Служба эксплуатации (г.Заполярный) Участок технолог</v>
          </cell>
          <cell r="E9720" t="str">
            <v>Водитель автомобиля</v>
          </cell>
          <cell r="F9720" t="str">
            <v>пгт. Никель</v>
          </cell>
          <cell r="G9720" t="str">
            <v>Рабочие</v>
          </cell>
          <cell r="H9720" t="str">
            <v>КГМК Транспортный цех</v>
          </cell>
          <cell r="I9720">
            <v>42564</v>
          </cell>
        </row>
        <row r="9721">
          <cell r="A9721">
            <v>4601107</v>
          </cell>
          <cell r="B9721" t="str">
            <v>Буторин Иван Александрович</v>
          </cell>
          <cell r="C9721" t="str">
            <v>Для работников/физ.лиц (общий доступ)</v>
          </cell>
          <cell r="D9721" t="str">
            <v>Рафинировочный цех Электропечное отделение</v>
          </cell>
          <cell r="E9721" t="str">
            <v>Плавильщик 2 разряда</v>
          </cell>
          <cell r="F9721" t="str">
            <v>г. Мончегорск</v>
          </cell>
          <cell r="G9721" t="str">
            <v>Рабочие</v>
          </cell>
          <cell r="H9721" t="str">
            <v>КГМК Рафинировочный цех</v>
          </cell>
          <cell r="I9721">
            <v>42564</v>
          </cell>
        </row>
        <row r="9722">
          <cell r="A9722">
            <v>4601108</v>
          </cell>
          <cell r="B9722" t="str">
            <v>Гусев Олег Сергеевич</v>
          </cell>
          <cell r="C9722" t="str">
            <v>Для работников/физ.лиц (общий доступ)</v>
          </cell>
          <cell r="D9722" t="str">
            <v>Цех электролиза никеля Технологическое отделение Гидрометаллургиче</v>
          </cell>
          <cell r="E9722" t="str">
            <v>Аппаратчик-гидрометаллург 3 разряда</v>
          </cell>
          <cell r="F9722" t="str">
            <v>г. Мончегорск</v>
          </cell>
          <cell r="G9722" t="str">
            <v>Рабочие</v>
          </cell>
          <cell r="H9722" t="str">
            <v>КГМК Цех электролиза никеля</v>
          </cell>
          <cell r="I9722">
            <v>42649</v>
          </cell>
        </row>
        <row r="9723">
          <cell r="A9723">
            <v>4601109</v>
          </cell>
          <cell r="B9723" t="str">
            <v>Бутаков Вадим Сергеевич</v>
          </cell>
          <cell r="C9723" t="str">
            <v>Для работников/физ.лиц (общий доступ)</v>
          </cell>
          <cell r="D9723" t="str">
            <v>Рудник "Северный" Шахта "Центральная" Участок №15. Подземный участок го</v>
          </cell>
          <cell r="E9723" t="str">
            <v>Крепильщик 3 разряда</v>
          </cell>
          <cell r="F9723" t="str">
            <v>г. Заполярный</v>
          </cell>
          <cell r="G9723" t="str">
            <v>Рабочие</v>
          </cell>
          <cell r="H9723" t="str">
            <v>КГМК Рудник Северный</v>
          </cell>
          <cell r="I9723">
            <v>42564</v>
          </cell>
        </row>
        <row r="9724">
          <cell r="A9724">
            <v>4601110</v>
          </cell>
          <cell r="B9724" t="str">
            <v>Северин Антон Владимирович</v>
          </cell>
          <cell r="C9724" t="str">
            <v>Для работников/физ.лиц (общий доступ)</v>
          </cell>
          <cell r="D9724" t="str">
            <v>Транспортный цех Служба ремонтов и технического обслуживания Участо</v>
          </cell>
          <cell r="E9724" t="str">
            <v>Слесарь по ремонту подвижного состава 2 разряда</v>
          </cell>
          <cell r="F9724" t="str">
            <v>г. Заполярный</v>
          </cell>
          <cell r="G9724" t="str">
            <v>Рабочие</v>
          </cell>
          <cell r="H9724" t="str">
            <v>КГМК Транспортный цех</v>
          </cell>
          <cell r="I9724">
            <v>42564</v>
          </cell>
        </row>
        <row r="9725">
          <cell r="A9725">
            <v>4601111</v>
          </cell>
          <cell r="B9725" t="str">
            <v>Вовкодав Владимир Николаевич</v>
          </cell>
          <cell r="C9725" t="str">
            <v>Для работников/физ.лиц (особый доступ)</v>
          </cell>
          <cell r="D9725" t="str">
            <v>Проектный офис Отдел проектного контроля и отчетности</v>
          </cell>
          <cell r="E9725" t="str">
            <v>Начальник отдела</v>
          </cell>
          <cell r="F9725" t="str">
            <v>г. Мончегорск</v>
          </cell>
          <cell r="G9725" t="str">
            <v>Руководители</v>
          </cell>
          <cell r="H9725" t="str">
            <v>КГМК Управление</v>
          </cell>
          <cell r="I9725">
            <v>42564</v>
          </cell>
        </row>
        <row r="9726">
          <cell r="A9726">
            <v>4601112</v>
          </cell>
          <cell r="B9726" t="str">
            <v>Отинов Алексей Михайлович</v>
          </cell>
          <cell r="C9726" t="str">
            <v>Для работников/физ.лиц (общий доступ)</v>
          </cell>
          <cell r="D9726" t="str">
            <v>Цех электролиза никеля Технологическое отделение Электролизный учас</v>
          </cell>
          <cell r="E9726" t="str">
            <v>Электролизник водных растворов 2 разряда</v>
          </cell>
          <cell r="F9726" t="str">
            <v>г. Мончегорск</v>
          </cell>
          <cell r="G9726" t="str">
            <v>Рабочие</v>
          </cell>
          <cell r="H9726" t="str">
            <v>КГМК Цех электролиза никеля</v>
          </cell>
          <cell r="I9726">
            <v>42564</v>
          </cell>
        </row>
        <row r="9727">
          <cell r="A9727">
            <v>4601113</v>
          </cell>
          <cell r="B9727" t="str">
            <v>Масленникова Инна Ярославовна</v>
          </cell>
          <cell r="C9727" t="str">
            <v>Для работников/физ.лиц (общий доступ)</v>
          </cell>
          <cell r="D9727" t="str">
            <v>Рафинировочный цех Отделение пылеулавливания</v>
          </cell>
          <cell r="E9727" t="str">
            <v>Оператор по обслуживанию пылегазоулавливающих установок 4 разряда</v>
          </cell>
          <cell r="F9727" t="str">
            <v>г. Мончегорск</v>
          </cell>
          <cell r="G9727" t="str">
            <v>Рабочие</v>
          </cell>
          <cell r="H9727" t="str">
            <v>КГМК Рафинировочный цех</v>
          </cell>
          <cell r="I9727">
            <v>42800</v>
          </cell>
        </row>
        <row r="9728">
          <cell r="A9728">
            <v>4601114</v>
          </cell>
          <cell r="B9728" t="str">
            <v>Авдейчук Андрей Дмитриевич</v>
          </cell>
          <cell r="C9728" t="str">
            <v>Для работников/физ.лиц (общий доступ)</v>
          </cell>
          <cell r="D9728" t="str">
            <v>Рафинировочный цех Отделение разделения файнштейна Участок флотации</v>
          </cell>
          <cell r="E9728" t="str">
            <v>Флотатор 4 разряда</v>
          </cell>
          <cell r="F9728" t="str">
            <v>г. Мончегорск</v>
          </cell>
          <cell r="G9728" t="str">
            <v>Рабочие</v>
          </cell>
          <cell r="H9728" t="str">
            <v>КГМК Рафинировочный цех</v>
          </cell>
          <cell r="I9728">
            <v>42787</v>
          </cell>
        </row>
        <row r="9729">
          <cell r="A9729">
            <v>4601116</v>
          </cell>
          <cell r="B9729" t="str">
            <v>Филизнов Александр Юрьевич</v>
          </cell>
          <cell r="C9729" t="str">
            <v>Для работников/физ.лиц (общий доступ)</v>
          </cell>
          <cell r="D9729" t="str">
            <v>Цех энергообеспечения Отделение электроснабжения Группа подстанций</v>
          </cell>
          <cell r="E9729" t="str">
            <v>Электромонтер по ремонту и обслуживанию электрооборудования 4 разряд</v>
          </cell>
          <cell r="F9729" t="str">
            <v>г. Мончегорск</v>
          </cell>
          <cell r="G9729" t="str">
            <v>Рабочие</v>
          </cell>
          <cell r="H9729" t="str">
            <v>КГМК Цех энергообеспечения</v>
          </cell>
          <cell r="I9729">
            <v>42712</v>
          </cell>
        </row>
        <row r="9730">
          <cell r="A9730">
            <v>4601117</v>
          </cell>
          <cell r="B9730" t="str">
            <v>Запорожских Андрей Владимирович</v>
          </cell>
          <cell r="C9730" t="str">
            <v>Для работников/физ.лиц (общий доступ)</v>
          </cell>
          <cell r="D9730" t="str">
            <v>Цех электролиза никеля Технологическое отделение Электролизный учас</v>
          </cell>
          <cell r="E9730" t="str">
            <v>Электролизник водных растворов 2 разряда</v>
          </cell>
          <cell r="F9730" t="str">
            <v>г. Мончегорск</v>
          </cell>
          <cell r="G9730" t="str">
            <v>Рабочие</v>
          </cell>
          <cell r="H9730" t="str">
            <v>КГМК Цех электролиза никеля</v>
          </cell>
          <cell r="I9730">
            <v>42632</v>
          </cell>
        </row>
        <row r="9731">
          <cell r="A9731">
            <v>4601119</v>
          </cell>
          <cell r="B9731" t="str">
            <v>Гетман Дмитрий Сергеевич</v>
          </cell>
          <cell r="C9731" t="str">
            <v>Для работников/физ.лиц (особый доступ)</v>
          </cell>
          <cell r="D9731" t="str">
            <v>Обогатительная фабрика</v>
          </cell>
          <cell r="E9731" t="str">
            <v>Начальник фабрики</v>
          </cell>
          <cell r="F9731" t="str">
            <v>г. Заполярный</v>
          </cell>
          <cell r="G9731" t="str">
            <v>Руководители</v>
          </cell>
          <cell r="H9731" t="str">
            <v>КГМК Обогатительная фабрика</v>
          </cell>
          <cell r="I9731">
            <v>42564</v>
          </cell>
        </row>
        <row r="9732">
          <cell r="A9732">
            <v>4601120</v>
          </cell>
          <cell r="B9732" t="str">
            <v>Липченко Артем Юрьевич</v>
          </cell>
          <cell r="C9732" t="str">
            <v>Для работников/физ.лиц (общий доступ)</v>
          </cell>
          <cell r="D9732" t="str">
            <v>Цех электролиза никеля Отделение готовой продукции Участок № 1</v>
          </cell>
          <cell r="E9732" t="str">
            <v>Чистильщик продукции 2 разряда</v>
          </cell>
          <cell r="F9732" t="str">
            <v>г. Мончегорск</v>
          </cell>
          <cell r="G9732" t="str">
            <v>Рабочие</v>
          </cell>
          <cell r="H9732" t="str">
            <v>КГМК Цех электролиза никеля</v>
          </cell>
          <cell r="I9732">
            <v>42564</v>
          </cell>
        </row>
        <row r="9733">
          <cell r="A9733">
            <v>4601121</v>
          </cell>
          <cell r="B9733" t="str">
            <v>Корчак Сергей Александрович</v>
          </cell>
          <cell r="C9733" t="str">
            <v>Для работников/физ.лиц (общий доступ)</v>
          </cell>
          <cell r="D9733" t="str">
            <v>Цех электролиза никеля Технологическое отделение Гидрометаллургиче</v>
          </cell>
          <cell r="E9733" t="str">
            <v>Аппаратчик-гидрометаллург 3 разряда</v>
          </cell>
          <cell r="F9733" t="str">
            <v>г. Мончегорск</v>
          </cell>
          <cell r="G9733" t="str">
            <v>Рабочие</v>
          </cell>
          <cell r="H9733" t="str">
            <v>КГМК Цех электролиза никеля</v>
          </cell>
          <cell r="I9733">
            <v>42649</v>
          </cell>
        </row>
        <row r="9734">
          <cell r="A9734">
            <v>4601122</v>
          </cell>
          <cell r="B9734" t="str">
            <v>Чураев Александр Евгеньевич</v>
          </cell>
          <cell r="C9734" t="str">
            <v>Для работников/физ.лиц (общий доступ)</v>
          </cell>
          <cell r="D9734" t="str">
            <v>Цех энергообеспечения Теплоэлектроцентраль Котлотурбинный цех Коте</v>
          </cell>
          <cell r="E9734" t="str">
            <v>Машинист котлов 3 разряда</v>
          </cell>
          <cell r="F9734" t="str">
            <v>г. Мончегорск</v>
          </cell>
          <cell r="G9734" t="str">
            <v>Рабочие</v>
          </cell>
          <cell r="H9734" t="str">
            <v>КГМК Цех энергообеспечения</v>
          </cell>
          <cell r="I9734">
            <v>42564</v>
          </cell>
        </row>
        <row r="9735">
          <cell r="A9735">
            <v>4601123</v>
          </cell>
          <cell r="B9735" t="str">
            <v>Алешинцев Евгений Олегович</v>
          </cell>
          <cell r="C9735" t="str">
            <v>Для работников/физ.лиц (общий доступ)</v>
          </cell>
          <cell r="D9735" t="str">
            <v>Транспортный цех Служба железнодорожных перевозок и погрузочно-разг</v>
          </cell>
          <cell r="E9735" t="str">
            <v>Составитель поездов 4 разряда</v>
          </cell>
          <cell r="F9735" t="str">
            <v>г. Мончегорск</v>
          </cell>
          <cell r="G9735" t="str">
            <v>Рабочие</v>
          </cell>
          <cell r="H9735" t="str">
            <v>КГМК Транспортный цех</v>
          </cell>
          <cell r="I9735">
            <v>42691</v>
          </cell>
        </row>
        <row r="9736">
          <cell r="A9736">
            <v>4601124</v>
          </cell>
          <cell r="B9736" t="str">
            <v>Иваненко Роман Михайлович</v>
          </cell>
          <cell r="C9736" t="str">
            <v>Для работников/физ.лиц (общий доступ)</v>
          </cell>
          <cell r="D9736" t="str">
            <v>Рудник "Северный" Шахта "Каула-Котсельваара" Подземный участок горноп</v>
          </cell>
          <cell r="E9736" t="str">
            <v>Горнорабочий очистного забоя 5 разряда</v>
          </cell>
          <cell r="F9736" t="str">
            <v>пгт. Никель</v>
          </cell>
          <cell r="G9736" t="str">
            <v>Рабочие</v>
          </cell>
          <cell r="H9736" t="str">
            <v>КГМК Рудник Северный</v>
          </cell>
          <cell r="I9736">
            <v>42716</v>
          </cell>
        </row>
        <row r="9737">
          <cell r="A9737">
            <v>4601125</v>
          </cell>
          <cell r="B9737" t="str">
            <v>Кожевникова Полина Юрьевна</v>
          </cell>
          <cell r="C9737" t="str">
            <v>Для работников/физ.лиц (общий доступ)</v>
          </cell>
          <cell r="D9737" t="str">
            <v>Цех электролиза никеля Технологическое отделение Электролизный учас</v>
          </cell>
          <cell r="E9737" t="str">
            <v>Электролизник водных растворов 2 разряда</v>
          </cell>
          <cell r="F9737" t="str">
            <v>г. Мончегорск</v>
          </cell>
          <cell r="G9737" t="str">
            <v>Рабочие</v>
          </cell>
          <cell r="H9737" t="str">
            <v>КГМК Цех электролиза никеля</v>
          </cell>
          <cell r="I9737">
            <v>42564</v>
          </cell>
        </row>
        <row r="9738">
          <cell r="A9738">
            <v>4601127</v>
          </cell>
          <cell r="B9738" t="str">
            <v>Фирсова Татьяна Николаевна</v>
          </cell>
          <cell r="C9738" t="str">
            <v>Для работников/физ.лиц (общий доступ)</v>
          </cell>
          <cell r="D9738" t="str">
            <v>Контрольно-аналитический центр Отдел технического контроля Участок</v>
          </cell>
          <cell r="E9738" t="str">
            <v>Контролер продукции цветной металлургии 3 разряда</v>
          </cell>
          <cell r="F9738" t="str">
            <v>г. Мончегорск</v>
          </cell>
          <cell r="G9738" t="str">
            <v>Рабочие</v>
          </cell>
          <cell r="H9738" t="str">
            <v>КГМК Контрольно-аналит. центр</v>
          </cell>
          <cell r="I9738">
            <v>42564</v>
          </cell>
        </row>
        <row r="9739">
          <cell r="A9739">
            <v>4601128</v>
          </cell>
          <cell r="B9739" t="str">
            <v>Волобуев Глеб Олегович</v>
          </cell>
          <cell r="C9739" t="str">
            <v>Для работников/физ.лиц (общий доступ)</v>
          </cell>
          <cell r="D9739" t="str">
            <v>Цех электролиза никеля Технологическое отделение Электролизный учас</v>
          </cell>
          <cell r="E9739" t="str">
            <v>Электролизник водных растворов 2 разряда</v>
          </cell>
          <cell r="F9739" t="str">
            <v>г. Мончегорск</v>
          </cell>
          <cell r="G9739" t="str">
            <v>Рабочие</v>
          </cell>
          <cell r="H9739" t="str">
            <v>КГМК Цех электролиза никеля</v>
          </cell>
          <cell r="I9739">
            <v>42564</v>
          </cell>
        </row>
        <row r="9740">
          <cell r="A9740">
            <v>4601148</v>
          </cell>
          <cell r="B9740" t="str">
            <v>Шилкинис Мария Александровна</v>
          </cell>
          <cell r="C9740" t="str">
            <v>Для работников/физ.лиц (общий доступ)</v>
          </cell>
          <cell r="D9740" t="str">
            <v>Контрольно-аналитический центр Отдел технического контроля Участок</v>
          </cell>
          <cell r="E9740" t="str">
            <v>Контролер продукции цветной металлургии 3 разряда</v>
          </cell>
          <cell r="F9740" t="str">
            <v>г. Мончегорск</v>
          </cell>
          <cell r="G9740" t="str">
            <v>Рабочие</v>
          </cell>
          <cell r="H9740" t="str">
            <v>КГМК Контрольно-аналит. центр</v>
          </cell>
          <cell r="I9740">
            <v>42564</v>
          </cell>
        </row>
        <row r="9741">
          <cell r="A9741">
            <v>4601150</v>
          </cell>
          <cell r="B9741" t="str">
            <v>Алексеев Александр Анатольевич</v>
          </cell>
          <cell r="C9741" t="str">
            <v>Для работников/физ.лиц (общий доступ)</v>
          </cell>
          <cell r="D9741" t="str">
            <v>Управление материально-технического снабжения Отдел организации пос</v>
          </cell>
          <cell r="E9741" t="str">
            <v>Специалист 1 категории</v>
          </cell>
          <cell r="F9741" t="str">
            <v>г. Мончегорск</v>
          </cell>
          <cell r="G9741" t="str">
            <v>Специалисты</v>
          </cell>
          <cell r="H9741" t="str">
            <v>КГМК Управление</v>
          </cell>
          <cell r="I9741">
            <v>42564</v>
          </cell>
        </row>
        <row r="9742">
          <cell r="A9742">
            <v>4601151</v>
          </cell>
          <cell r="B9742" t="str">
            <v>Бабаш Наталья Сергеевна</v>
          </cell>
          <cell r="C9742" t="str">
            <v>Для работников/физ.лиц (общий доступ)</v>
          </cell>
          <cell r="D9742" t="str">
            <v>Производственное управление Производственно-диспетчерский отдел</v>
          </cell>
          <cell r="E9742" t="str">
            <v>Диспетчер</v>
          </cell>
          <cell r="F9742" t="str">
            <v>г. Мончегорск</v>
          </cell>
          <cell r="G9742" t="str">
            <v>Специалисты</v>
          </cell>
          <cell r="H9742" t="str">
            <v>КГМК Управление</v>
          </cell>
          <cell r="I9742">
            <v>42564</v>
          </cell>
        </row>
        <row r="9743">
          <cell r="A9743">
            <v>4601152</v>
          </cell>
          <cell r="B9743" t="str">
            <v>Панфилов Алексей Владимирович</v>
          </cell>
          <cell r="C9743" t="str">
            <v>Для работников/физ.лиц (особый доступ)</v>
          </cell>
          <cell r="D9743" t="str">
            <v>Проектный офис Планово-экономический отдел</v>
          </cell>
          <cell r="E9743" t="str">
            <v>Начальник отдела</v>
          </cell>
          <cell r="F9743" t="str">
            <v>г. Мончегорск</v>
          </cell>
          <cell r="G9743" t="str">
            <v>Руководители</v>
          </cell>
          <cell r="H9743" t="str">
            <v>КГМК Управление</v>
          </cell>
          <cell r="I9743">
            <v>42564</v>
          </cell>
        </row>
        <row r="9744">
          <cell r="A9744">
            <v>4601155</v>
          </cell>
          <cell r="B9744" t="str">
            <v>Левашов Владимир Николаевич</v>
          </cell>
          <cell r="C9744" t="str">
            <v>Для работников/физ.лиц (общий доступ)</v>
          </cell>
          <cell r="D9744" t="str">
            <v>Цех электролиза никеля Технологическое отделение Гидрометаллургиче</v>
          </cell>
          <cell r="E9744" t="str">
            <v>Аппаратчик-гидрометаллург 3 разряда</v>
          </cell>
          <cell r="F9744" t="str">
            <v>г. Мончегорск</v>
          </cell>
          <cell r="G9744" t="str">
            <v>Рабочие</v>
          </cell>
          <cell r="H9744" t="str">
            <v>КГМК Цех электролиза никеля</v>
          </cell>
          <cell r="I9744">
            <v>42564</v>
          </cell>
        </row>
        <row r="9745">
          <cell r="A9745">
            <v>4601157</v>
          </cell>
          <cell r="B9745" t="str">
            <v>Курашова Наталья Валерьевна</v>
          </cell>
          <cell r="C9745" t="str">
            <v>Для работников/физ.лиц (общий доступ)</v>
          </cell>
          <cell r="D9745" t="str">
            <v>Контрольно-аналитический центр Отдел технического контроля Участок</v>
          </cell>
          <cell r="E9745" t="str">
            <v>Контролер продукции цветной металлургии 3 разряда</v>
          </cell>
          <cell r="F9745" t="str">
            <v>г. Мончегорск</v>
          </cell>
          <cell r="G9745" t="str">
            <v>Рабочие</v>
          </cell>
          <cell r="H9745" t="str">
            <v>КГМК Контрольно-аналит. центр</v>
          </cell>
          <cell r="I9745">
            <v>42564</v>
          </cell>
        </row>
        <row r="9746">
          <cell r="A9746">
            <v>4601159</v>
          </cell>
          <cell r="B9746" t="str">
            <v>Момот Михаил Александрович</v>
          </cell>
          <cell r="C9746" t="str">
            <v>Для работников/физ.лиц (общий доступ)</v>
          </cell>
          <cell r="D9746" t="str">
            <v>Рафинировочный цех Обжиговое отделение</v>
          </cell>
          <cell r="E9746" t="str">
            <v>Обжигальщик 3 разряда</v>
          </cell>
          <cell r="F9746" t="str">
            <v>г. Мончегорск</v>
          </cell>
          <cell r="G9746" t="str">
            <v>Рабочие</v>
          </cell>
          <cell r="H9746" t="str">
            <v>КГМК Рафинировочный цех</v>
          </cell>
          <cell r="I9746">
            <v>42564</v>
          </cell>
        </row>
        <row r="9747">
          <cell r="A9747">
            <v>4601161</v>
          </cell>
          <cell r="B9747" t="str">
            <v>Душнев Тимофей Юрьевич</v>
          </cell>
          <cell r="C9747" t="str">
            <v>Для работников/физ.лиц (общий доступ)</v>
          </cell>
          <cell r="D9747" t="str">
            <v>Цех электролиза никеля Отделение готовой продукции Участок № 2</v>
          </cell>
          <cell r="E9747" t="str">
            <v>Чистильщик продукции 3 разряда</v>
          </cell>
          <cell r="F9747" t="str">
            <v>г. Мончегорск</v>
          </cell>
          <cell r="G9747" t="str">
            <v>Рабочие</v>
          </cell>
          <cell r="H9747" t="str">
            <v>КГМК Цех электролиза никеля</v>
          </cell>
          <cell r="I9747">
            <v>42779</v>
          </cell>
        </row>
        <row r="9748">
          <cell r="A9748">
            <v>4601165</v>
          </cell>
          <cell r="B9748" t="str">
            <v>Гвоздев Александр Владимирович</v>
          </cell>
          <cell r="C9748" t="str">
            <v>Для работников/физ.лиц (общий доступ)</v>
          </cell>
          <cell r="D9748" t="str">
            <v>Цех энерго и электроснабжения Участок пл.Заполярный Котлотурбинный ц</v>
          </cell>
          <cell r="E9748" t="str">
            <v>Слесарь по ремонту оборудования котельных и пылеприготовительных це</v>
          </cell>
          <cell r="F9748" t="str">
            <v>г. Заполярный</v>
          </cell>
          <cell r="G9748" t="str">
            <v>Рабочие</v>
          </cell>
          <cell r="H9748" t="str">
            <v>КГМК Цех энерго и электроснабж</v>
          </cell>
          <cell r="I9748">
            <v>42808</v>
          </cell>
        </row>
        <row r="9749">
          <cell r="A9749">
            <v>4601169</v>
          </cell>
          <cell r="B9749" t="str">
            <v>Иванова Наталья Валериановна</v>
          </cell>
          <cell r="C9749" t="str">
            <v>Для работников/физ.лиц (общий доступ)</v>
          </cell>
          <cell r="D9749" t="str">
            <v>Цех электролиза никеля Технологическое отделение Электролизный учас</v>
          </cell>
          <cell r="E9749" t="str">
            <v>Электролизник водных растворов 4 разряда</v>
          </cell>
          <cell r="F9749" t="str">
            <v>г. Мончегорск</v>
          </cell>
          <cell r="G9749" t="str">
            <v>Рабочие</v>
          </cell>
          <cell r="H9749" t="str">
            <v>КГМК Цех электролиза никеля</v>
          </cell>
          <cell r="I9749">
            <v>42817</v>
          </cell>
        </row>
        <row r="9750">
          <cell r="A9750">
            <v>4601170</v>
          </cell>
          <cell r="B9750" t="str">
            <v>Каменская Карина Сергеевна</v>
          </cell>
          <cell r="C9750" t="str">
            <v>Для работников/физ.лиц (общий доступ)</v>
          </cell>
          <cell r="D9750" t="str">
            <v>Цех электролиза никеля Технологическое отделение Гидрометаллургиче</v>
          </cell>
          <cell r="E9750" t="str">
            <v>Аппаратчик-гидрометаллург 3 разряда</v>
          </cell>
          <cell r="F9750" t="str">
            <v>г. Мончегорск</v>
          </cell>
          <cell r="G9750" t="str">
            <v>Рабочие</v>
          </cell>
          <cell r="H9750" t="str">
            <v>КГМК Цех электролиза никеля</v>
          </cell>
          <cell r="I9750">
            <v>42649</v>
          </cell>
        </row>
        <row r="9751">
          <cell r="A9751">
            <v>4601171</v>
          </cell>
          <cell r="B9751" t="str">
            <v>Дружинина Ксения Александровна</v>
          </cell>
          <cell r="C9751" t="str">
            <v>Для работников/физ.лиц (общий доступ)</v>
          </cell>
          <cell r="D9751" t="str">
            <v>Цех электролиза никеля Технологическое отделение Электролизный учас</v>
          </cell>
          <cell r="E9751" t="str">
            <v>Электролизник водных растворов 2 разряда</v>
          </cell>
          <cell r="F9751" t="str">
            <v>г. Мончегорск</v>
          </cell>
          <cell r="G9751" t="str">
            <v>Рабочие</v>
          </cell>
          <cell r="H9751" t="str">
            <v>КГМК Цех электролиза никеля</v>
          </cell>
          <cell r="I9751">
            <v>42564</v>
          </cell>
        </row>
        <row r="9752">
          <cell r="A9752">
            <v>4601172</v>
          </cell>
          <cell r="B9752" t="str">
            <v>Алиев Сархан Гейсар оглы</v>
          </cell>
          <cell r="C9752" t="str">
            <v>Для работников/физ.лиц (общий доступ)</v>
          </cell>
          <cell r="D9752" t="str">
            <v>Транспортный цех Служба железнодорожных перевозок и погрузочно-разг</v>
          </cell>
          <cell r="E9752" t="str">
            <v>Механизатор комплексной бригады на погрузочно-разгрузочных работах 3</v>
          </cell>
          <cell r="F9752" t="str">
            <v>г. Мончегорск</v>
          </cell>
          <cell r="G9752" t="str">
            <v>Рабочие</v>
          </cell>
          <cell r="H9752" t="str">
            <v>КГМК Транспортный цех</v>
          </cell>
          <cell r="I9752">
            <v>42564</v>
          </cell>
        </row>
        <row r="9753">
          <cell r="A9753">
            <v>4601174</v>
          </cell>
          <cell r="B9753" t="str">
            <v>Бабенко Сергей Владимирович</v>
          </cell>
          <cell r="C9753" t="str">
            <v>Для работников/физ.лиц (общий доступ)</v>
          </cell>
          <cell r="D9753" t="str">
            <v>Цех энерго и электроснабжения Участок пл.Заполярный Котлотурбинный ц</v>
          </cell>
          <cell r="E9753" t="str">
            <v>Электросварщик ручной сварки 3 разряда</v>
          </cell>
          <cell r="F9753" t="str">
            <v>г. Заполярный</v>
          </cell>
          <cell r="G9753" t="str">
            <v>Рабочие</v>
          </cell>
          <cell r="H9753" t="str">
            <v>КГМК Цех энерго и электроснабж</v>
          </cell>
          <cell r="I9753">
            <v>42564</v>
          </cell>
        </row>
        <row r="9754">
          <cell r="A9754">
            <v>4601175</v>
          </cell>
          <cell r="B9754" t="str">
            <v>Кундозеров Сергей Сергеевич</v>
          </cell>
          <cell r="C9754" t="str">
            <v>Для работников/физ.лиц (общий доступ)</v>
          </cell>
          <cell r="D9754" t="str">
            <v>Рафинировочный цех Сернокислотное отделение Участок подготовки газо</v>
          </cell>
          <cell r="E9754" t="str">
            <v>Аппаратчик по сбору и обогащению шлама 3 разряда</v>
          </cell>
          <cell r="F9754" t="str">
            <v>г. Мончегорск</v>
          </cell>
          <cell r="G9754" t="str">
            <v>Рабочие</v>
          </cell>
          <cell r="H9754" t="str">
            <v>КГМК Рафинировочный цех</v>
          </cell>
          <cell r="I9754">
            <v>42564</v>
          </cell>
        </row>
        <row r="9755">
          <cell r="A9755">
            <v>4601176</v>
          </cell>
          <cell r="B9755" t="str">
            <v>Егоров Денис Сергеевич</v>
          </cell>
          <cell r="C9755" t="str">
            <v>Для работников/физ.лиц (общий доступ)</v>
          </cell>
          <cell r="D9755" t="str">
            <v>Цех электролиза никеля Технологическое отделение Электролизный учас</v>
          </cell>
          <cell r="E9755" t="str">
            <v>Электролизник водных растворов 2 разряда</v>
          </cell>
          <cell r="F9755" t="str">
            <v>г. Мончегорск</v>
          </cell>
          <cell r="G9755" t="str">
            <v>Рабочие</v>
          </cell>
          <cell r="H9755" t="str">
            <v>КГМК Цех электролиза никеля</v>
          </cell>
          <cell r="I9755">
            <v>42615</v>
          </cell>
        </row>
        <row r="9756">
          <cell r="A9756">
            <v>4601177</v>
          </cell>
          <cell r="B9756" t="str">
            <v>Пузанов Евгений Альбертович</v>
          </cell>
          <cell r="C9756" t="str">
            <v>Для работников/физ.лиц (общий доступ)</v>
          </cell>
          <cell r="D9756" t="str">
            <v>Рудник "Северный" Подземный участок шахтного подъема №5 Скиповой ство</v>
          </cell>
          <cell r="E9756" t="str">
            <v>Слесарь по обслуживанию и ремонту оборудования 2 разряда</v>
          </cell>
          <cell r="F9756" t="str">
            <v>г. Заполярный</v>
          </cell>
          <cell r="G9756" t="str">
            <v>Рабочие</v>
          </cell>
          <cell r="H9756" t="str">
            <v>КГМК Рудник Северный</v>
          </cell>
          <cell r="I9756">
            <v>42564</v>
          </cell>
        </row>
        <row r="9757">
          <cell r="A9757">
            <v>4601178</v>
          </cell>
          <cell r="B9757" t="str">
            <v>Скорняков Эдуард Александрович</v>
          </cell>
          <cell r="C9757" t="str">
            <v>Для работников/физ.лиц (общий доступ)</v>
          </cell>
          <cell r="D9757" t="str">
            <v>Рафинировочный цех Электропечное отделение</v>
          </cell>
          <cell r="E9757" t="str">
            <v>Плавильщик 2 разряда</v>
          </cell>
          <cell r="F9757" t="str">
            <v>г. Мончегорск</v>
          </cell>
          <cell r="G9757" t="str">
            <v>Рабочие</v>
          </cell>
          <cell r="H9757" t="str">
            <v>КГМК Рафинировочный цех</v>
          </cell>
          <cell r="I9757">
            <v>42564</v>
          </cell>
        </row>
        <row r="9758">
          <cell r="A9758">
            <v>4601179</v>
          </cell>
          <cell r="B9758" t="str">
            <v>Гусельников Сифатжон Валерьевич</v>
          </cell>
          <cell r="C9758" t="str">
            <v>Для работников/физ.лиц (общий доступ)</v>
          </cell>
          <cell r="D9758" t="str">
            <v>Цех электролиза никеля Технологическое отделение Электролизный учас</v>
          </cell>
          <cell r="E9758" t="str">
            <v>Электролизник водных растворов 2 разряда</v>
          </cell>
          <cell r="F9758" t="str">
            <v>г. Мончегорск</v>
          </cell>
          <cell r="G9758" t="str">
            <v>Рабочие</v>
          </cell>
          <cell r="H9758" t="str">
            <v>КГМК Цех электролиза никеля</v>
          </cell>
          <cell r="I9758">
            <v>42564</v>
          </cell>
        </row>
        <row r="9759">
          <cell r="A9759">
            <v>4601183</v>
          </cell>
          <cell r="B9759" t="str">
            <v>Дмитраченко Николай Петрович</v>
          </cell>
          <cell r="C9759" t="str">
            <v>Для работников/физ.лиц (общий доступ)</v>
          </cell>
          <cell r="D9759" t="str">
            <v>Аварийно-спасательная служба Печенгский военизированный горно-спаса</v>
          </cell>
          <cell r="E9759" t="str">
            <v>Помощник командира отряда</v>
          </cell>
          <cell r="F9759" t="str">
            <v>г. Заполярный</v>
          </cell>
          <cell r="G9759" t="str">
            <v>Руководители</v>
          </cell>
          <cell r="H9759" t="str">
            <v>КГМК Аварийно-спасат. служба</v>
          </cell>
          <cell r="I9759">
            <v>42564</v>
          </cell>
        </row>
        <row r="9760">
          <cell r="A9760">
            <v>4601185</v>
          </cell>
          <cell r="B9760" t="str">
            <v>Румакова Диана Николаевна</v>
          </cell>
          <cell r="C9760" t="str">
            <v>Для работников/физ.лиц (общий доступ)</v>
          </cell>
          <cell r="D9760" t="str">
            <v>Цех электролиза никеля Технологическое отделение Электролизный учас</v>
          </cell>
          <cell r="E9760" t="str">
            <v>Машинист крана (крановщик) 4 разряда</v>
          </cell>
          <cell r="F9760" t="str">
            <v>г. Мончегорск</v>
          </cell>
          <cell r="G9760" t="str">
            <v>Рабочие</v>
          </cell>
          <cell r="H9760" t="str">
            <v>КГМК Цех электролиза никеля</v>
          </cell>
          <cell r="I9760">
            <v>42698</v>
          </cell>
        </row>
        <row r="9761">
          <cell r="A9761">
            <v>4601186</v>
          </cell>
          <cell r="B9761" t="str">
            <v>Крикун Александра Николаевна</v>
          </cell>
          <cell r="C9761" t="str">
            <v>Для работников/физ.лиц (общий доступ)</v>
          </cell>
          <cell r="D9761" t="str">
            <v>Цех электролиза никеля Технологическое отделение Электролизный учас</v>
          </cell>
          <cell r="E9761" t="str">
            <v>Машинист крана (крановщик) 4 разряда</v>
          </cell>
          <cell r="F9761" t="str">
            <v>г. Мончегорск</v>
          </cell>
          <cell r="G9761" t="str">
            <v>Рабочие</v>
          </cell>
          <cell r="H9761" t="str">
            <v>КГМК Цех электролиза никеля</v>
          </cell>
          <cell r="I9761">
            <v>42698</v>
          </cell>
        </row>
        <row r="9762">
          <cell r="A9762">
            <v>4601187</v>
          </cell>
          <cell r="B9762" t="str">
            <v>Крикун Максим Владимирович</v>
          </cell>
          <cell r="C9762" t="str">
            <v>Для работников/физ.лиц (общий доступ)</v>
          </cell>
          <cell r="D9762" t="str">
            <v>Цех электролиза никеля Технологическое отделение Электролизный учас</v>
          </cell>
          <cell r="E9762" t="str">
            <v>Электролизник водных растворов 3 разряда</v>
          </cell>
          <cell r="F9762" t="str">
            <v>г. Мончегорск</v>
          </cell>
          <cell r="G9762" t="str">
            <v>Рабочие</v>
          </cell>
          <cell r="H9762" t="str">
            <v>КГМК Цех электролиза никеля</v>
          </cell>
          <cell r="I9762">
            <v>42755</v>
          </cell>
        </row>
        <row r="9763">
          <cell r="A9763">
            <v>4601188</v>
          </cell>
          <cell r="B9763" t="str">
            <v>Кубачина Мария Юрьевна</v>
          </cell>
          <cell r="C9763" t="str">
            <v>Для работников/физ.лиц (общий доступ)</v>
          </cell>
          <cell r="D9763" t="str">
            <v>Цех электролиза никеля Технологическое отделение Электролизный учас</v>
          </cell>
          <cell r="E9763" t="str">
            <v>Электролизник водных растворов 2 разряда</v>
          </cell>
          <cell r="F9763" t="str">
            <v>г. Мончегорск</v>
          </cell>
          <cell r="G9763" t="str">
            <v>Рабочие</v>
          </cell>
          <cell r="H9763" t="str">
            <v>КГМК Цех электролиза никеля</v>
          </cell>
          <cell r="I9763">
            <v>42564</v>
          </cell>
        </row>
        <row r="9764">
          <cell r="A9764">
            <v>4601189</v>
          </cell>
          <cell r="B9764" t="str">
            <v>Минин Александр Викторович</v>
          </cell>
          <cell r="C9764" t="str">
            <v>Для работников/физ.лиц (общий доступ)</v>
          </cell>
          <cell r="D9764" t="str">
            <v>Цех электролиза никеля Технологическое отделение Электролизный учас</v>
          </cell>
          <cell r="E9764" t="str">
            <v>Электролизник водных растворов 2 разряда</v>
          </cell>
          <cell r="F9764" t="str">
            <v>г. Мончегорск</v>
          </cell>
          <cell r="G9764" t="str">
            <v>Рабочие</v>
          </cell>
          <cell r="H9764" t="str">
            <v>КГМК Цех электролиза никеля</v>
          </cell>
          <cell r="I9764">
            <v>42564</v>
          </cell>
        </row>
        <row r="9765">
          <cell r="A9765">
            <v>4601190</v>
          </cell>
          <cell r="B9765" t="str">
            <v>Борунов Александр Михайлович</v>
          </cell>
          <cell r="C9765" t="str">
            <v>Для работников/физ.лиц (общий доступ)</v>
          </cell>
          <cell r="D9765" t="str">
            <v>Цех электролиза никеля Технологическое отделение Электролизный учас</v>
          </cell>
          <cell r="E9765" t="str">
            <v>Электролизник водных растворов 3 разряда</v>
          </cell>
          <cell r="F9765" t="str">
            <v>г. Мончегорск</v>
          </cell>
          <cell r="G9765" t="str">
            <v>Рабочие</v>
          </cell>
          <cell r="H9765" t="str">
            <v>КГМК Цех электролиза никеля</v>
          </cell>
          <cell r="I9765">
            <v>42755</v>
          </cell>
        </row>
        <row r="9766">
          <cell r="A9766">
            <v>4601193</v>
          </cell>
          <cell r="B9766" t="str">
            <v>Королева Олеся Андреевна</v>
          </cell>
          <cell r="C9766" t="str">
            <v>Для работников/физ.лиц (общий доступ)</v>
          </cell>
          <cell r="D9766" t="str">
            <v>Контрольно-аналитический центр Отдел технического контроля Участок</v>
          </cell>
          <cell r="E9766" t="str">
            <v>Контролер продукции цветной металлургии 3 разряда</v>
          </cell>
          <cell r="F9766" t="str">
            <v>г. Мончегорск</v>
          </cell>
          <cell r="G9766" t="str">
            <v>Рабочие</v>
          </cell>
          <cell r="H9766" t="str">
            <v>КГМК Контрольно-аналит. центр</v>
          </cell>
          <cell r="I9766">
            <v>42564</v>
          </cell>
        </row>
        <row r="9767">
          <cell r="A9767">
            <v>4601194</v>
          </cell>
          <cell r="B9767" t="str">
            <v>Ковалева Кира Валерьевна</v>
          </cell>
          <cell r="C9767" t="str">
            <v>Для работников/физ.лиц (общий доступ)</v>
          </cell>
          <cell r="D9767" t="str">
            <v>Контрольно-аналитический центр Отдел технического контроля Участок</v>
          </cell>
          <cell r="E9767" t="str">
            <v>Контролер продукции цветной металлургии 3 разряда</v>
          </cell>
          <cell r="F9767" t="str">
            <v>г. Мончегорск</v>
          </cell>
          <cell r="G9767" t="str">
            <v>Рабочие</v>
          </cell>
          <cell r="H9767" t="str">
            <v>КГМК Контрольно-аналит. центр</v>
          </cell>
          <cell r="I9767">
            <v>42564</v>
          </cell>
        </row>
        <row r="9768">
          <cell r="A9768">
            <v>4601195</v>
          </cell>
          <cell r="B9768" t="str">
            <v>Евгеньева Елена Евгеньевна</v>
          </cell>
          <cell r="C9768" t="str">
            <v>Для работников/физ.лиц (общий доступ)</v>
          </cell>
          <cell r="D9768" t="str">
            <v>Цех электролиза никеля Технологическое отделение Гидрометаллургиче</v>
          </cell>
          <cell r="E9768" t="str">
            <v>Аппаратчик-гидрометаллург 3 разряда</v>
          </cell>
          <cell r="F9768" t="str">
            <v>г. Мончегорск</v>
          </cell>
          <cell r="G9768" t="str">
            <v>Рабочие</v>
          </cell>
          <cell r="H9768" t="str">
            <v>КГМК Цех электролиза никеля</v>
          </cell>
          <cell r="I9768">
            <v>42649</v>
          </cell>
        </row>
        <row r="9769">
          <cell r="A9769">
            <v>4601196</v>
          </cell>
          <cell r="B9769" t="str">
            <v>Золотых Виктория Сергеевна</v>
          </cell>
          <cell r="C9769" t="str">
            <v>Для работников/физ.лиц (общий доступ)</v>
          </cell>
          <cell r="D9769" t="str">
            <v>Контрольно-аналитический центр Отдел технического контроля Участок</v>
          </cell>
          <cell r="E9769" t="str">
            <v>Контролер продукции цветной металлургии 3 разряда</v>
          </cell>
          <cell r="F9769" t="str">
            <v>г. Мончегорск</v>
          </cell>
          <cell r="G9769" t="str">
            <v>Рабочие</v>
          </cell>
          <cell r="H9769" t="str">
            <v>КГМК Контрольно-аналит. центр</v>
          </cell>
          <cell r="I9769">
            <v>42564</v>
          </cell>
        </row>
        <row r="9770">
          <cell r="A9770">
            <v>4601198</v>
          </cell>
          <cell r="B9770" t="str">
            <v>Балов Дмитрий Альбертович</v>
          </cell>
          <cell r="C9770" t="str">
            <v>Для работников/физ.лиц (общий доступ)</v>
          </cell>
          <cell r="D9770" t="str">
            <v>Рудник "Северный" Подземный участок шахтного подъема №5 Скиповой ство</v>
          </cell>
          <cell r="E9770" t="str">
            <v>Дробильщик 2 разряда</v>
          </cell>
          <cell r="F9770" t="str">
            <v>г. Заполярный</v>
          </cell>
          <cell r="G9770" t="str">
            <v>Рабочие</v>
          </cell>
          <cell r="H9770" t="str">
            <v>КГМК Рудник Северный</v>
          </cell>
          <cell r="I9770">
            <v>42710</v>
          </cell>
        </row>
        <row r="9771">
          <cell r="A9771">
            <v>4601201</v>
          </cell>
          <cell r="B9771" t="str">
            <v>Нехорошев Алексей Александрович</v>
          </cell>
          <cell r="C9771" t="str">
            <v>Для работников/физ.лиц (общий доступ)</v>
          </cell>
          <cell r="D9771" t="str">
            <v>Проектно-конструкторский центр Группа механизации и электротехничес</v>
          </cell>
          <cell r="E9771" t="str">
            <v>Инженер - конструктор 3 категории</v>
          </cell>
          <cell r="F9771" t="str">
            <v>г. Заполярный</v>
          </cell>
          <cell r="G9771" t="str">
            <v>Специалисты</v>
          </cell>
          <cell r="H9771" t="str">
            <v>КГМК ПКЦ</v>
          </cell>
          <cell r="I9771">
            <v>42745</v>
          </cell>
        </row>
        <row r="9772">
          <cell r="A9772">
            <v>4601203</v>
          </cell>
          <cell r="B9772" t="str">
            <v>Крылова Светлана Александровна</v>
          </cell>
          <cell r="C9772" t="str">
            <v>Для работников/физ.лиц (общий доступ)</v>
          </cell>
          <cell r="D9772" t="str">
            <v>Цех электролиза никеля Технологическое отделение Электролизный учас</v>
          </cell>
          <cell r="E9772" t="str">
            <v>Электролизник водных растворов 3 разряда</v>
          </cell>
          <cell r="F9772" t="str">
            <v>г. Мончегорск</v>
          </cell>
          <cell r="G9772" t="str">
            <v>Рабочие</v>
          </cell>
          <cell r="H9772" t="str">
            <v>КГМК Цех электролиза никеля</v>
          </cell>
          <cell r="I9772">
            <v>42817</v>
          </cell>
        </row>
        <row r="9773">
          <cell r="A9773">
            <v>4601204</v>
          </cell>
          <cell r="B9773" t="str">
            <v>Большаков Сергей Евгеньевич</v>
          </cell>
          <cell r="C9773" t="str">
            <v>Для работников/физ.лиц (общий доступ)</v>
          </cell>
          <cell r="D9773" t="str">
            <v>Металлургический цех Электролизное отделение Бригада по обработке м</v>
          </cell>
          <cell r="E9773" t="str">
            <v>Электролизник водных растворов 2 разряда</v>
          </cell>
          <cell r="F9773" t="str">
            <v>г. Мончегорск</v>
          </cell>
          <cell r="G9773" t="str">
            <v>Рабочие</v>
          </cell>
          <cell r="H9773" t="str">
            <v>КГМК Металлургический цех</v>
          </cell>
          <cell r="I9773">
            <v>42564</v>
          </cell>
        </row>
        <row r="9774">
          <cell r="A9774">
            <v>4601205</v>
          </cell>
          <cell r="B9774" t="str">
            <v>Тимошко Ольга Витальевна</v>
          </cell>
          <cell r="C9774" t="str">
            <v>Для работников/физ.лиц (общий доступ)</v>
          </cell>
          <cell r="D9774" t="str">
            <v>Контрольно-аналитический центр Отдел технического контроля Участок</v>
          </cell>
          <cell r="E9774" t="str">
            <v>Контролер продукции цветной металлургии 3 разряда</v>
          </cell>
          <cell r="F9774" t="str">
            <v>г. Мончегорск</v>
          </cell>
          <cell r="G9774" t="str">
            <v>Рабочие</v>
          </cell>
          <cell r="H9774" t="str">
            <v>КГМК Контрольно-аналит. центр</v>
          </cell>
          <cell r="I9774">
            <v>42564</v>
          </cell>
        </row>
        <row r="9775">
          <cell r="A9775">
            <v>4601206</v>
          </cell>
          <cell r="B9775" t="str">
            <v>Соловьёв Александр Игоревич</v>
          </cell>
          <cell r="C9775" t="str">
            <v>Для работников/физ.лиц (общий доступ)</v>
          </cell>
          <cell r="D9775" t="str">
            <v>Цех электролиза никеля Электромеханослужба Механослужба Механослуж</v>
          </cell>
          <cell r="E9775" t="str">
            <v>Слесарь-ремонтник 3 разряда</v>
          </cell>
          <cell r="F9775" t="str">
            <v>г. Мончегорск</v>
          </cell>
          <cell r="G9775" t="str">
            <v>Рабочие</v>
          </cell>
          <cell r="H9775" t="str">
            <v>КГМК Цех электролиза никеля</v>
          </cell>
          <cell r="I9775">
            <v>42697</v>
          </cell>
        </row>
        <row r="9776">
          <cell r="A9776">
            <v>4601207</v>
          </cell>
          <cell r="B9776" t="str">
            <v>Иванов Константин Геннадьевич</v>
          </cell>
          <cell r="C9776" t="str">
            <v>Для работников/физ.лиц (общий доступ)</v>
          </cell>
          <cell r="D9776" t="str">
            <v>Цех электролиза никеля Технологическое отделение Гидрометаллургиче</v>
          </cell>
          <cell r="E9776" t="str">
            <v>Аппаратчик-гидрометаллург 3 разряда</v>
          </cell>
          <cell r="F9776" t="str">
            <v>г. Мончегорск</v>
          </cell>
          <cell r="G9776" t="str">
            <v>Рабочие</v>
          </cell>
          <cell r="H9776" t="str">
            <v>КГМК Цех электролиза никеля</v>
          </cell>
          <cell r="I9776">
            <v>42649</v>
          </cell>
        </row>
        <row r="9777">
          <cell r="A9777">
            <v>4601208</v>
          </cell>
          <cell r="B9777" t="str">
            <v>Кучин Станислав Владимирович</v>
          </cell>
          <cell r="C9777" t="str">
            <v>Для работников/физ.лиц (особый доступ)</v>
          </cell>
          <cell r="D9777" t="str">
            <v>Управление капитального строительства</v>
          </cell>
          <cell r="E9777" t="str">
            <v>Заместитель начальника управления-начальник отдела капитального стр</v>
          </cell>
          <cell r="F9777" t="str">
            <v>г. Мончегорск</v>
          </cell>
          <cell r="G9777" t="str">
            <v>Руководители</v>
          </cell>
          <cell r="H9777" t="str">
            <v>КГМК Управление</v>
          </cell>
          <cell r="I9777">
            <v>42564</v>
          </cell>
        </row>
        <row r="9778">
          <cell r="A9778">
            <v>4601209</v>
          </cell>
          <cell r="B9778" t="str">
            <v>Распутина Анна Юрьевна</v>
          </cell>
          <cell r="C9778" t="str">
            <v>Для работников/физ.лиц (общий доступ)</v>
          </cell>
          <cell r="D9778" t="str">
            <v>Цех электролиза никеля Технологическое отделение Электролизный учас</v>
          </cell>
          <cell r="E9778" t="str">
            <v>Электролизник водных растворов 2 разряда</v>
          </cell>
          <cell r="F9778" t="str">
            <v>г. Мончегорск</v>
          </cell>
          <cell r="G9778" t="str">
            <v>Рабочие</v>
          </cell>
          <cell r="H9778" t="str">
            <v>КГМК Цех электролиза никеля</v>
          </cell>
          <cell r="I9778">
            <v>42564</v>
          </cell>
        </row>
        <row r="9779">
          <cell r="A9779">
            <v>4601210</v>
          </cell>
          <cell r="B9779" t="str">
            <v>Сельницкий Александр Николаевич</v>
          </cell>
          <cell r="C9779" t="str">
            <v>Для работников/физ.лиц (общий доступ)</v>
          </cell>
          <cell r="D9779" t="str">
            <v>Цех электролиза никеля Технологическое отделение Электролизный учас</v>
          </cell>
          <cell r="E9779" t="str">
            <v>Электролизник водных растворов 2 разряда</v>
          </cell>
          <cell r="F9779" t="str">
            <v>г. Мончегорск</v>
          </cell>
          <cell r="G9779" t="str">
            <v>Рабочие</v>
          </cell>
          <cell r="H9779" t="str">
            <v>КГМК Цех электролиза никеля</v>
          </cell>
          <cell r="I9779">
            <v>42564</v>
          </cell>
        </row>
        <row r="9780">
          <cell r="A9780">
            <v>4601211</v>
          </cell>
          <cell r="B9780" t="str">
            <v>Радковский Андрей Валентинович</v>
          </cell>
          <cell r="C9780" t="str">
            <v>Для работников/физ.лиц (общий доступ)</v>
          </cell>
          <cell r="D9780" t="str">
            <v>Рудник "Северный" Шахта "Северная" Участок №6. Подземный участок закла</v>
          </cell>
          <cell r="E9780" t="str">
            <v>Электрогазосварщик 3 разряда</v>
          </cell>
          <cell r="F9780" t="str">
            <v>г. Заполярный</v>
          </cell>
          <cell r="G9780" t="str">
            <v>Рабочие</v>
          </cell>
          <cell r="H9780" t="str">
            <v>КГМК Рудник Северный</v>
          </cell>
          <cell r="I9780">
            <v>42727</v>
          </cell>
        </row>
        <row r="9781">
          <cell r="A9781">
            <v>4601212</v>
          </cell>
          <cell r="B9781" t="str">
            <v>Аверьянова Надежда Александровна</v>
          </cell>
          <cell r="C9781" t="str">
            <v>Для работников/физ.лиц (общий доступ)</v>
          </cell>
          <cell r="D9781" t="str">
            <v>Цех электролиза никеля Технологическое отделение Электролизный учас</v>
          </cell>
          <cell r="E9781" t="str">
            <v>Электролизник водных растворов 2 разряда</v>
          </cell>
          <cell r="F9781" t="str">
            <v>г. Мончегорск</v>
          </cell>
          <cell r="G9781" t="str">
            <v>Рабочие</v>
          </cell>
          <cell r="H9781" t="str">
            <v>КГМК Цех электролиза никеля</v>
          </cell>
          <cell r="I9781">
            <v>42564</v>
          </cell>
        </row>
        <row r="9782">
          <cell r="A9782">
            <v>4601213</v>
          </cell>
          <cell r="B9782" t="str">
            <v>Исакова Светлана Сергеевна</v>
          </cell>
          <cell r="C9782" t="str">
            <v>Для работников/физ.лиц (общий доступ)</v>
          </cell>
          <cell r="D9782" t="str">
            <v>Цех электролиза никеля Участок подготовки производства Бригада по ку</v>
          </cell>
          <cell r="E9782" t="str">
            <v>Маляр 4 разряда</v>
          </cell>
          <cell r="F9782" t="str">
            <v>г. Мончегорск</v>
          </cell>
          <cell r="G9782" t="str">
            <v>Рабочие</v>
          </cell>
          <cell r="H9782" t="str">
            <v>КГМК Цех электролиза никеля</v>
          </cell>
          <cell r="I9782">
            <v>42564</v>
          </cell>
        </row>
        <row r="9783">
          <cell r="A9783">
            <v>4601214</v>
          </cell>
          <cell r="B9783" t="str">
            <v>Василенко Владислав Сергеевич</v>
          </cell>
          <cell r="C9783" t="str">
            <v>Для работников/физ.лиц (общий доступ)</v>
          </cell>
          <cell r="D9783" t="str">
            <v>Цех электролиза никеля Технологическое отделение Гидрометаллургиче</v>
          </cell>
          <cell r="E9783" t="str">
            <v>Аппаратчик-гидрометаллург 3 разряда</v>
          </cell>
          <cell r="F9783" t="str">
            <v>г. Мончегорск</v>
          </cell>
          <cell r="G9783" t="str">
            <v>Рабочие</v>
          </cell>
          <cell r="H9783" t="str">
            <v>КГМК Цех электролиза никеля</v>
          </cell>
          <cell r="I9783">
            <v>42649</v>
          </cell>
        </row>
        <row r="9784">
          <cell r="A9784">
            <v>4601216</v>
          </cell>
          <cell r="B9784" t="str">
            <v>Данилив Михаил Атанасиевич</v>
          </cell>
          <cell r="C9784" t="str">
            <v>Для работников/физ.лиц (особый доступ)</v>
          </cell>
          <cell r="D9784" t="str">
            <v>Аварийно-спасательная служба Мончегорский военизированный аварийно-</v>
          </cell>
          <cell r="E9784" t="str">
            <v>Механик</v>
          </cell>
          <cell r="F9784" t="str">
            <v>г. Мончегорск</v>
          </cell>
          <cell r="G9784" t="str">
            <v>Специалисты</v>
          </cell>
          <cell r="H9784" t="str">
            <v>КГМК Аварийно-спасат. служба</v>
          </cell>
          <cell r="I9784">
            <v>42564</v>
          </cell>
        </row>
        <row r="9785">
          <cell r="A9785">
            <v>4601217</v>
          </cell>
          <cell r="B9785" t="str">
            <v>Скородумова Наталья Владимировна</v>
          </cell>
          <cell r="C9785" t="str">
            <v>Для работников/физ.лиц (общий доступ)</v>
          </cell>
          <cell r="D9785" t="str">
            <v>Проектно-конструкторский центр Сметная группа</v>
          </cell>
          <cell r="E9785" t="str">
            <v>Специалист 1 категории</v>
          </cell>
          <cell r="F9785" t="str">
            <v>г. Заполярный</v>
          </cell>
          <cell r="G9785" t="str">
            <v>Специалисты</v>
          </cell>
          <cell r="H9785" t="str">
            <v>КГМК ПКЦ</v>
          </cell>
          <cell r="I9785">
            <v>42564</v>
          </cell>
        </row>
        <row r="9786">
          <cell r="A9786">
            <v>4601218</v>
          </cell>
          <cell r="B9786" t="str">
            <v>Киричок Лилия Григорьевна</v>
          </cell>
          <cell r="C9786" t="str">
            <v>Для работников/физ.лиц (общий доступ)</v>
          </cell>
          <cell r="D9786" t="str">
            <v>Цех электролиза никеля Технологическое отделение Гидрометаллургиче</v>
          </cell>
          <cell r="E9786" t="str">
            <v>Аппаратчик-гидрометаллург 4 разряда</v>
          </cell>
          <cell r="F9786" t="str">
            <v>г. Мончегорск</v>
          </cell>
          <cell r="G9786" t="str">
            <v>Рабочие</v>
          </cell>
          <cell r="H9786" t="str">
            <v>КГМК Цех электролиза никеля</v>
          </cell>
          <cell r="I9786">
            <v>42697</v>
          </cell>
        </row>
        <row r="9787">
          <cell r="A9787">
            <v>4601219</v>
          </cell>
          <cell r="B9787" t="str">
            <v>Овсянкина Екатерина Владимировна</v>
          </cell>
          <cell r="C9787" t="str">
            <v>Для работников/физ.лиц (общий доступ)</v>
          </cell>
          <cell r="D9787" t="str">
            <v>Цех электролиза никеля Технологическое отделение Электролизный учас</v>
          </cell>
          <cell r="E9787" t="str">
            <v>Электролизник водных растворов 2 разряда</v>
          </cell>
          <cell r="F9787" t="str">
            <v>г. Мончегорск</v>
          </cell>
          <cell r="G9787" t="str">
            <v>Рабочие</v>
          </cell>
          <cell r="H9787" t="str">
            <v>КГМК Цех электролиза никеля</v>
          </cell>
          <cell r="I9787">
            <v>42800</v>
          </cell>
        </row>
        <row r="9788">
          <cell r="A9788">
            <v>4601220</v>
          </cell>
          <cell r="B9788" t="str">
            <v>Николайчик Инесса Олеговна</v>
          </cell>
          <cell r="C9788" t="str">
            <v>Для работников/физ.лиц (общий доступ)</v>
          </cell>
          <cell r="D9788" t="str">
            <v>Цех электролиза никеля Отделение утилизации солевого стока никелево</v>
          </cell>
          <cell r="E9788" t="str">
            <v>Аппаратчик-гидрометаллург 3 разряда</v>
          </cell>
          <cell r="F9788" t="str">
            <v>г. Мончегорск</v>
          </cell>
          <cell r="G9788" t="str">
            <v>Рабочие</v>
          </cell>
          <cell r="H9788" t="str">
            <v>КГМК Цех электролиза никеля</v>
          </cell>
          <cell r="I9788">
            <v>42762</v>
          </cell>
        </row>
        <row r="9789">
          <cell r="A9789">
            <v>4601221</v>
          </cell>
          <cell r="B9789" t="str">
            <v>Мелинте Александр Васильевич</v>
          </cell>
          <cell r="C9789" t="str">
            <v>Для работников/физ.лиц (общий доступ)</v>
          </cell>
          <cell r="D9789" t="str">
            <v>Металлургический цех Анодный участок медного производства</v>
          </cell>
          <cell r="E9789" t="str">
            <v>Разливщик цветных металлов и сплавов 3 разряда</v>
          </cell>
          <cell r="F9789" t="str">
            <v>г. Мончегорск</v>
          </cell>
          <cell r="G9789" t="str">
            <v>Рабочие</v>
          </cell>
          <cell r="H9789" t="str">
            <v>КГМК Металлургический цех</v>
          </cell>
          <cell r="I9789">
            <v>42564</v>
          </cell>
        </row>
        <row r="9790">
          <cell r="A9790">
            <v>4601222</v>
          </cell>
          <cell r="B9790" t="str">
            <v>Федотова Наталья Сергеевна</v>
          </cell>
          <cell r="C9790" t="str">
            <v>Для работников/физ.лиц (общий доступ)</v>
          </cell>
          <cell r="D9790" t="str">
            <v>Департамент персонала Отдел организации и оплаты труда Бюро организа</v>
          </cell>
          <cell r="E9790" t="str">
            <v>Специалист</v>
          </cell>
          <cell r="F9790" t="str">
            <v>г. Мончегорск</v>
          </cell>
          <cell r="G9790" t="str">
            <v>Специалисты</v>
          </cell>
          <cell r="H9790" t="str">
            <v>КГМК Управление</v>
          </cell>
          <cell r="I9790">
            <v>42788</v>
          </cell>
        </row>
        <row r="9791">
          <cell r="A9791">
            <v>4601224</v>
          </cell>
          <cell r="B9791" t="str">
            <v>Шошкин Андрей Сергеевич</v>
          </cell>
          <cell r="C9791" t="str">
            <v>Для работников/физ.лиц (общий доступ)</v>
          </cell>
          <cell r="D9791" t="str">
            <v>Цех электролиза никеля Технологическое отделение Электролизный учас</v>
          </cell>
          <cell r="E9791" t="str">
            <v>Электролизник водных растворов 2 разряда</v>
          </cell>
          <cell r="F9791" t="str">
            <v>г. Мончегорск</v>
          </cell>
          <cell r="G9791" t="str">
            <v>Рабочие</v>
          </cell>
          <cell r="H9791" t="str">
            <v>КГМК Цех электролиза никеля</v>
          </cell>
          <cell r="I9791">
            <v>42632</v>
          </cell>
        </row>
        <row r="9792">
          <cell r="A9792">
            <v>4601225</v>
          </cell>
          <cell r="B9792" t="str">
            <v>Горячая Нина Николаевна</v>
          </cell>
          <cell r="C9792" t="str">
            <v>Для работников/физ.лиц (общий доступ)</v>
          </cell>
          <cell r="D9792" t="str">
            <v>Цех электролиза никеля Кобальтовое отделение</v>
          </cell>
          <cell r="E9792" t="str">
            <v>Аппаратчик-гидрометаллург 3 разряда</v>
          </cell>
          <cell r="F9792" t="str">
            <v>г. Мончегорск</v>
          </cell>
          <cell r="G9792" t="str">
            <v>Рабочие</v>
          </cell>
          <cell r="H9792" t="str">
            <v>КГМК Цех электролиза никеля</v>
          </cell>
          <cell r="I9792">
            <v>42650</v>
          </cell>
        </row>
        <row r="9793">
          <cell r="A9793">
            <v>4601226</v>
          </cell>
          <cell r="B9793" t="str">
            <v>Иванова Виктория Сергеевна</v>
          </cell>
          <cell r="C9793" t="str">
            <v>Для работников/физ.лиц (общий доступ)</v>
          </cell>
          <cell r="D9793" t="str">
            <v>Контрольно-аналитический центр Отдел технического контроля Участок</v>
          </cell>
          <cell r="E9793" t="str">
            <v>Контролер продукции цветной металлургии 3 разряда</v>
          </cell>
          <cell r="F9793" t="str">
            <v>г. Мончегорск</v>
          </cell>
          <cell r="G9793" t="str">
            <v>Рабочие</v>
          </cell>
          <cell r="H9793" t="str">
            <v>КГМК Контрольно-аналит. центр</v>
          </cell>
          <cell r="I9793">
            <v>42663</v>
          </cell>
        </row>
        <row r="9794">
          <cell r="A9794">
            <v>4601227</v>
          </cell>
          <cell r="B9794" t="str">
            <v>Шишебаров Андрей Михайлович</v>
          </cell>
          <cell r="C9794" t="str">
            <v>Для работников/физ.лиц (общий доступ)</v>
          </cell>
          <cell r="D9794" t="str">
            <v>Транспортный цех Служба эксплуатации (г.Заполярный) Участок горного т</v>
          </cell>
          <cell r="E9794" t="str">
            <v>Машинист экскаватора одноковшового 6 разряда</v>
          </cell>
          <cell r="F9794" t="str">
            <v>г. Заполярный</v>
          </cell>
          <cell r="G9794" t="str">
            <v>Рабочие</v>
          </cell>
          <cell r="H9794" t="str">
            <v>КГМК Транспортный цех</v>
          </cell>
          <cell r="I9794">
            <v>42564</v>
          </cell>
        </row>
        <row r="9795">
          <cell r="A9795">
            <v>4601228</v>
          </cell>
          <cell r="B9795" t="str">
            <v>Зозуленко Александр Владимирович</v>
          </cell>
          <cell r="C9795" t="str">
            <v>Для работников/физ.лиц (общий доступ)</v>
          </cell>
          <cell r="D9795" t="str">
            <v>Цех сервисного обслуживания Подземный участок капитального ремонта</v>
          </cell>
          <cell r="E9795" t="str">
            <v>Сменный механик участка</v>
          </cell>
          <cell r="F9795" t="str">
            <v>г. Заполярный</v>
          </cell>
          <cell r="G9795" t="str">
            <v>Специалисты</v>
          </cell>
          <cell r="H9795" t="str">
            <v>КГМК Цех сервисн. обслуживания</v>
          </cell>
          <cell r="I9795">
            <v>42788</v>
          </cell>
        </row>
        <row r="9796">
          <cell r="A9796">
            <v>4601231</v>
          </cell>
          <cell r="B9796" t="str">
            <v>Тагаков Андрей Васильевич</v>
          </cell>
          <cell r="C9796" t="str">
            <v>Для работников/физ.лиц (общий доступ)</v>
          </cell>
          <cell r="D9796" t="str">
            <v>Цех материально - технического обеспечения Служба доставки грузов (г.</v>
          </cell>
          <cell r="E9796" t="str">
            <v>Грузчик</v>
          </cell>
          <cell r="F9796" t="str">
            <v>г. Заполярный</v>
          </cell>
          <cell r="G9796" t="str">
            <v>Рабочие</v>
          </cell>
          <cell r="H9796" t="str">
            <v>КГМК Цех МТО</v>
          </cell>
          <cell r="I9796">
            <v>42564</v>
          </cell>
        </row>
        <row r="9797">
          <cell r="A9797">
            <v>4601232</v>
          </cell>
          <cell r="B9797" t="str">
            <v>Чечерина Виктория Германовна</v>
          </cell>
          <cell r="C9797" t="str">
            <v>Для работников/физ.лиц (общий доступ)</v>
          </cell>
          <cell r="D9797" t="str">
            <v>Цех электролиза никеля Технологическое отделение Электролизный учас</v>
          </cell>
          <cell r="E9797" t="str">
            <v>Машинист крана (крановщик) 3 разряда</v>
          </cell>
          <cell r="F9797" t="str">
            <v>г. Мончегорск</v>
          </cell>
          <cell r="G9797" t="str">
            <v>Рабочие</v>
          </cell>
          <cell r="H9797" t="str">
            <v>КГМК Цех электролиза никеля</v>
          </cell>
          <cell r="I9797">
            <v>42786</v>
          </cell>
        </row>
        <row r="9798">
          <cell r="A9798">
            <v>4601234</v>
          </cell>
          <cell r="B9798" t="str">
            <v>Басков Николай Александрович</v>
          </cell>
          <cell r="C9798" t="str">
            <v>Для работников/физ.лиц (общий доступ)</v>
          </cell>
          <cell r="D9798" t="str">
            <v>Цех электролиза никеля Технологическое отделение Электролизный учас</v>
          </cell>
          <cell r="E9798" t="str">
            <v>Электролизник водных растворов 2 разряда</v>
          </cell>
          <cell r="F9798" t="str">
            <v>г. Мончегорск</v>
          </cell>
          <cell r="G9798" t="str">
            <v>Рабочие</v>
          </cell>
          <cell r="H9798" t="str">
            <v>КГМК Цех электролиза никеля</v>
          </cell>
          <cell r="I9798">
            <v>42564</v>
          </cell>
        </row>
        <row r="9799">
          <cell r="A9799">
            <v>4601239</v>
          </cell>
          <cell r="B9799" t="str">
            <v>Лямин Виктор Александрович</v>
          </cell>
          <cell r="C9799" t="str">
            <v>Для работников/физ.лиц (общий доступ)</v>
          </cell>
          <cell r="D9799" t="str">
            <v>Рудник "Северный" Участок №8. Подземный специализированный участок вз</v>
          </cell>
          <cell r="E9799" t="str">
            <v>Взрывник 5 разряда</v>
          </cell>
          <cell r="F9799" t="str">
            <v>г. Заполярный</v>
          </cell>
          <cell r="G9799" t="str">
            <v>Рабочие</v>
          </cell>
          <cell r="H9799" t="str">
            <v>КГМК Рудник Северный</v>
          </cell>
          <cell r="I9799">
            <v>42825</v>
          </cell>
        </row>
        <row r="9800">
          <cell r="A9800">
            <v>4601241</v>
          </cell>
          <cell r="B9800" t="str">
            <v>Иванова Надежда Валентиновна</v>
          </cell>
          <cell r="C9800" t="str">
            <v>Для работников/физ.лиц (общий доступ)</v>
          </cell>
          <cell r="D9800" t="str">
            <v>Контрольно-аналитический центр Отдел обеспечения производства Механ</v>
          </cell>
          <cell r="E9800" t="str">
            <v>Мастер</v>
          </cell>
          <cell r="F9800" t="str">
            <v>г. Мончегорск</v>
          </cell>
          <cell r="G9800" t="str">
            <v>Руководители</v>
          </cell>
          <cell r="H9800" t="str">
            <v>КГМК Контрольно-аналит. центр</v>
          </cell>
          <cell r="I9800">
            <v>42564</v>
          </cell>
        </row>
        <row r="9801">
          <cell r="A9801">
            <v>4601242</v>
          </cell>
          <cell r="B9801" t="str">
            <v>Зеленцов Василий Владимирович</v>
          </cell>
          <cell r="C9801" t="str">
            <v>Для работников/физ.лиц (общий доступ)</v>
          </cell>
          <cell r="D9801" t="str">
            <v>Цех электролиза никеля Гидрометаллургическое отделение № 2 Основная</v>
          </cell>
          <cell r="E9801" t="str">
            <v>Аппаратчик-гидрометаллург 3 разряда</v>
          </cell>
          <cell r="F9801" t="str">
            <v>г. Мончегорск</v>
          </cell>
          <cell r="G9801" t="str">
            <v>Рабочие</v>
          </cell>
          <cell r="H9801" t="str">
            <v>КГМК Цех электролиза никеля</v>
          </cell>
          <cell r="I9801">
            <v>42788</v>
          </cell>
        </row>
        <row r="9802">
          <cell r="A9802">
            <v>4601243</v>
          </cell>
          <cell r="B9802" t="str">
            <v>Зорин Антон Александрович</v>
          </cell>
          <cell r="C9802" t="str">
            <v>Для работников/физ.лиц (общий доступ)</v>
          </cell>
          <cell r="D9802" t="str">
            <v>Цех электролиза никеля Отделение утилизации солевого стока никелево</v>
          </cell>
          <cell r="E9802" t="str">
            <v>Аппаратчик-гидрометаллург 3 разряда</v>
          </cell>
          <cell r="F9802" t="str">
            <v>г. Мончегорск</v>
          </cell>
          <cell r="G9802" t="str">
            <v>Рабочие</v>
          </cell>
          <cell r="H9802" t="str">
            <v>КГМК Цех электролиза никеля</v>
          </cell>
          <cell r="I9802">
            <v>42762</v>
          </cell>
        </row>
        <row r="9803">
          <cell r="A9803">
            <v>4601245</v>
          </cell>
          <cell r="B9803" t="str">
            <v>Ступакова Анастасия Олеговна</v>
          </cell>
          <cell r="C9803" t="str">
            <v>Для работников/физ.лиц (общий доступ)</v>
          </cell>
          <cell r="D9803" t="str">
            <v>Проектно-конструкторский центр Группа общестроительного и санитарно</v>
          </cell>
          <cell r="E9803" t="str">
            <v>Инженер - проектировщик 2 категории</v>
          </cell>
          <cell r="F9803" t="str">
            <v>г. Мончегорск</v>
          </cell>
          <cell r="G9803" t="str">
            <v>Специалисты</v>
          </cell>
          <cell r="H9803" t="str">
            <v>КГМК ПКЦ</v>
          </cell>
          <cell r="I9803">
            <v>42795</v>
          </cell>
        </row>
        <row r="9804">
          <cell r="A9804">
            <v>4601247</v>
          </cell>
          <cell r="B9804" t="str">
            <v>Ситникова Олеся Олеговна</v>
          </cell>
          <cell r="C9804" t="str">
            <v>Для работников/физ.лиц (общий доступ)</v>
          </cell>
          <cell r="D9804" t="str">
            <v>Цех материально - технического обеспечения Складская служба Группа с</v>
          </cell>
          <cell r="E9804" t="str">
            <v>Кладовщик</v>
          </cell>
          <cell r="F9804" t="str">
            <v>г. Мончегорск</v>
          </cell>
          <cell r="G9804" t="str">
            <v>Рабочие</v>
          </cell>
          <cell r="H9804" t="str">
            <v>КГМК Цех МТО</v>
          </cell>
          <cell r="I9804">
            <v>42772</v>
          </cell>
        </row>
        <row r="9805">
          <cell r="A9805">
            <v>4601248</v>
          </cell>
          <cell r="B9805" t="str">
            <v>Калеев Денис Эдуардович</v>
          </cell>
          <cell r="C9805" t="str">
            <v>Для работников/физ.лиц (общий доступ)</v>
          </cell>
          <cell r="D9805" t="str">
            <v>Центр информационных технологий и автоматизации производства Служба</v>
          </cell>
          <cell r="E9805" t="str">
            <v>Электромонтер по ремонту и обслуживанию электрооборудования 3 разряд</v>
          </cell>
          <cell r="F9805" t="str">
            <v>г. Мончегорск</v>
          </cell>
          <cell r="G9805" t="str">
            <v>Рабочие</v>
          </cell>
          <cell r="H9805" t="str">
            <v>КГМК ЦИТиАП</v>
          </cell>
          <cell r="I9805">
            <v>42691</v>
          </cell>
        </row>
        <row r="9806">
          <cell r="A9806">
            <v>4601250</v>
          </cell>
          <cell r="B9806" t="str">
            <v>Курбатов Олег Владимирович</v>
          </cell>
          <cell r="C9806" t="str">
            <v>Для работников/физ.лиц (общий доступ)</v>
          </cell>
          <cell r="D9806" t="str">
            <v>Металлургический цех Механоэлектрослужба Электрослужба Участок по р</v>
          </cell>
          <cell r="E9806" t="str">
            <v>Электромонтер по ремонту и обслуживанию электрооборудования 5 разряд</v>
          </cell>
          <cell r="F9806" t="str">
            <v>г. Мончегорск</v>
          </cell>
          <cell r="G9806" t="str">
            <v>Рабочие</v>
          </cell>
          <cell r="H9806" t="str">
            <v>КГМК Металлургический цех</v>
          </cell>
          <cell r="I9806">
            <v>42564</v>
          </cell>
        </row>
        <row r="9807">
          <cell r="A9807">
            <v>4601251</v>
          </cell>
          <cell r="B9807" t="str">
            <v>Гаврилов Артём Вадимович</v>
          </cell>
          <cell r="C9807" t="str">
            <v>Для работников/физ.лиц (общий доступ)</v>
          </cell>
          <cell r="D9807" t="str">
            <v>Проектно-конструкторский центр Группа общестроительного и санитарно</v>
          </cell>
          <cell r="E9807" t="str">
            <v>Инженер - проектировщик</v>
          </cell>
          <cell r="F9807" t="str">
            <v>г. Мончегорск</v>
          </cell>
          <cell r="G9807" t="str">
            <v>Специалисты</v>
          </cell>
          <cell r="H9807" t="str">
            <v>КГМК ПКЦ</v>
          </cell>
          <cell r="I9807">
            <v>42564</v>
          </cell>
        </row>
        <row r="9808">
          <cell r="A9808">
            <v>4601252</v>
          </cell>
          <cell r="B9808" t="str">
            <v>Киселева Елена Геннадьевна</v>
          </cell>
          <cell r="C9808" t="str">
            <v>Для работников/физ.лиц (общий доступ)</v>
          </cell>
          <cell r="D9808" t="str">
            <v>Цех материально - технического обеспечения Складская служба Группа с</v>
          </cell>
          <cell r="E9808" t="str">
            <v>Кладовщик</v>
          </cell>
          <cell r="F9808" t="str">
            <v>г. Мончегорск</v>
          </cell>
          <cell r="G9808" t="str">
            <v>Рабочие</v>
          </cell>
          <cell r="H9808" t="str">
            <v>КГМК Цех МТО</v>
          </cell>
          <cell r="I9808">
            <v>42564</v>
          </cell>
        </row>
        <row r="9809">
          <cell r="A9809">
            <v>4601254</v>
          </cell>
          <cell r="B9809" t="str">
            <v>Малышко Ольга Борисовна</v>
          </cell>
          <cell r="C9809" t="str">
            <v>Для работников/физ.лиц (общий доступ)</v>
          </cell>
          <cell r="D9809" t="str">
            <v>Цех энерго и электроснабжения Участок ремонта электродвигателей</v>
          </cell>
          <cell r="E9809" t="str">
            <v>Обмотчик элементов электрических машин 2 разряда</v>
          </cell>
          <cell r="F9809" t="str">
            <v>г. Заполярный</v>
          </cell>
          <cell r="G9809" t="str">
            <v>Рабочие</v>
          </cell>
          <cell r="H9809" t="str">
            <v>КГМК Цех энерго и электроснабж</v>
          </cell>
          <cell r="I9809">
            <v>42594</v>
          </cell>
        </row>
        <row r="9810">
          <cell r="A9810">
            <v>4601255</v>
          </cell>
          <cell r="B9810" t="str">
            <v>Гомзикова Екатерина Николаевна</v>
          </cell>
          <cell r="C9810" t="str">
            <v>Для работников/физ.лиц (общий доступ)</v>
          </cell>
          <cell r="D9810" t="str">
            <v>Цех электролиза никеля Кобальтовое отделение</v>
          </cell>
          <cell r="E9810" t="str">
            <v>Аппаратчик-гидрометаллург 3 разряда</v>
          </cell>
          <cell r="F9810" t="str">
            <v>г. Мончегорск</v>
          </cell>
          <cell r="G9810" t="str">
            <v>Рабочие</v>
          </cell>
          <cell r="H9810" t="str">
            <v>КГМК Цех электролиза никеля</v>
          </cell>
          <cell r="I9810">
            <v>42755</v>
          </cell>
        </row>
        <row r="9811">
          <cell r="A9811">
            <v>4601256</v>
          </cell>
          <cell r="B9811" t="str">
            <v>Корзова Алина Владимировна</v>
          </cell>
          <cell r="C9811" t="str">
            <v>Для работников/физ.лиц (общий доступ)</v>
          </cell>
          <cell r="D9811" t="str">
            <v>Цех электролиза никеля Гидрометаллургическое отделение № 2 Основная</v>
          </cell>
          <cell r="E9811" t="str">
            <v>Аппаратчик-гидрометаллург 3 разряда</v>
          </cell>
          <cell r="F9811" t="str">
            <v>г. Мончегорск</v>
          </cell>
          <cell r="G9811" t="str">
            <v>Рабочие</v>
          </cell>
          <cell r="H9811" t="str">
            <v>КГМК Цех электролиза никеля</v>
          </cell>
          <cell r="I9811">
            <v>42755</v>
          </cell>
        </row>
        <row r="9812">
          <cell r="A9812">
            <v>4601258</v>
          </cell>
          <cell r="B9812" t="str">
            <v>Капитонов Даниил Вадимович</v>
          </cell>
          <cell r="C9812" t="str">
            <v>Для работников/физ.лиц (общий доступ)</v>
          </cell>
          <cell r="D9812" t="str">
            <v>Контрольно-аналитический центр Отдел технического контроля Участок</v>
          </cell>
          <cell r="E9812" t="str">
            <v>Плавильщик 2 разряда</v>
          </cell>
          <cell r="F9812" t="str">
            <v>г. Мончегорск</v>
          </cell>
          <cell r="G9812" t="str">
            <v>Рабочие</v>
          </cell>
          <cell r="H9812" t="str">
            <v>КГМК Контрольно-аналит. центр</v>
          </cell>
          <cell r="I9812">
            <v>42564</v>
          </cell>
        </row>
        <row r="9813">
          <cell r="A9813">
            <v>4601259</v>
          </cell>
          <cell r="B9813" t="str">
            <v>Чехович Юлия Сергеевна</v>
          </cell>
          <cell r="C9813" t="str">
            <v>Для работников/физ.лиц (общий доступ)</v>
          </cell>
          <cell r="D9813" t="str">
            <v>Цех сервисного обслуживания</v>
          </cell>
          <cell r="E9813" t="str">
            <v>Секретарь-машинистка</v>
          </cell>
          <cell r="F9813" t="str">
            <v>г. Заполярный</v>
          </cell>
          <cell r="G9813" t="str">
            <v>Служащие</v>
          </cell>
          <cell r="H9813" t="str">
            <v>КГМК Цех сервисн. обслуживания</v>
          </cell>
          <cell r="I9813">
            <v>42752</v>
          </cell>
        </row>
        <row r="9814">
          <cell r="A9814">
            <v>4601260</v>
          </cell>
          <cell r="B9814" t="str">
            <v>Трегубова Елена Сергеевна</v>
          </cell>
          <cell r="C9814" t="str">
            <v>Для работников/физ.лиц (общий доступ)</v>
          </cell>
          <cell r="D9814" t="str">
            <v>Контрольно-аналитический центр Испытательная лаборатория Аналитиче</v>
          </cell>
          <cell r="E9814" t="str">
            <v>Лаборант химического анализа 2 разряда</v>
          </cell>
          <cell r="F9814" t="str">
            <v>г. Мончегорск</v>
          </cell>
          <cell r="G9814" t="str">
            <v>Рабочие</v>
          </cell>
          <cell r="H9814" t="str">
            <v>КГМК Контрольно-аналит. центр</v>
          </cell>
          <cell r="I9814">
            <v>42663</v>
          </cell>
        </row>
        <row r="9815">
          <cell r="A9815">
            <v>4601262</v>
          </cell>
          <cell r="B9815" t="str">
            <v>Сократова Валерия Александровна</v>
          </cell>
          <cell r="C9815" t="str">
            <v>Для работников/физ.лиц (общий доступ)</v>
          </cell>
          <cell r="D9815" t="str">
            <v>АО "Кольская горно-металлургическая компания" Группа по внедрению про</v>
          </cell>
          <cell r="E9815" t="str">
            <v>Специалист</v>
          </cell>
          <cell r="F9815" t="str">
            <v>г. Мончегорск</v>
          </cell>
          <cell r="G9815" t="str">
            <v>Специалисты</v>
          </cell>
          <cell r="H9815" t="str">
            <v>КГМК Управление</v>
          </cell>
          <cell r="I9815">
            <v>42564</v>
          </cell>
        </row>
        <row r="9816">
          <cell r="A9816">
            <v>4601263</v>
          </cell>
          <cell r="B9816" t="str">
            <v>Угланов Александр Сергеевич</v>
          </cell>
          <cell r="C9816" t="str">
            <v>Для работников/физ.лиц (особый доступ)</v>
          </cell>
          <cell r="D9816" t="str">
            <v>Обогатительная фабрика</v>
          </cell>
          <cell r="E9816" t="str">
            <v>Заместитель начальника фабрики по оборудованию</v>
          </cell>
          <cell r="F9816" t="str">
            <v>г. Заполярный</v>
          </cell>
          <cell r="G9816" t="str">
            <v>Руководители</v>
          </cell>
          <cell r="H9816" t="str">
            <v>КГМК Обогатительная фабрика</v>
          </cell>
          <cell r="I9816">
            <v>42661</v>
          </cell>
        </row>
        <row r="9817">
          <cell r="A9817">
            <v>4601264</v>
          </cell>
          <cell r="B9817" t="str">
            <v>Невзорова Наталья Евгеньевна</v>
          </cell>
          <cell r="C9817" t="str">
            <v>Для работников/физ.лиц (общий доступ)</v>
          </cell>
          <cell r="D9817" t="str">
            <v>АО "Кольская горно-металлургическая компания" Группа по внедрению про</v>
          </cell>
          <cell r="E9817" t="str">
            <v>Специалист</v>
          </cell>
          <cell r="F9817" t="str">
            <v>г. Мончегорск</v>
          </cell>
          <cell r="G9817" t="str">
            <v>Специалисты</v>
          </cell>
          <cell r="H9817" t="str">
            <v>КГМК Управление</v>
          </cell>
          <cell r="I9817">
            <v>42564</v>
          </cell>
        </row>
        <row r="9818">
          <cell r="A9818">
            <v>4601265</v>
          </cell>
          <cell r="B9818" t="str">
            <v>Толстелева Елена Михайловна</v>
          </cell>
          <cell r="C9818" t="str">
            <v>Для работников/физ.лиц (общий доступ)</v>
          </cell>
          <cell r="D9818" t="str">
            <v>АО "Кольская горно-металлургическая компания" Группа по внедрению про</v>
          </cell>
          <cell r="E9818" t="str">
            <v>Специалист</v>
          </cell>
          <cell r="F9818" t="str">
            <v>г. Мончегорск</v>
          </cell>
          <cell r="G9818" t="str">
            <v>Специалисты</v>
          </cell>
          <cell r="H9818" t="str">
            <v>КГМК Управление</v>
          </cell>
          <cell r="I9818">
            <v>42564</v>
          </cell>
        </row>
        <row r="9819">
          <cell r="A9819">
            <v>4601267</v>
          </cell>
          <cell r="B9819" t="str">
            <v>Срутдинов Руслан Маратович</v>
          </cell>
          <cell r="C9819" t="str">
            <v>Для работников/физ.лиц (общий доступ)</v>
          </cell>
          <cell r="D9819" t="str">
            <v>Рафинировочный цех Сернокислотное отделение Участок подготовки газо</v>
          </cell>
          <cell r="E9819" t="str">
            <v>Аппаратчик очистки газа 4 разряда</v>
          </cell>
          <cell r="F9819" t="str">
            <v>г. Мончегорск</v>
          </cell>
          <cell r="G9819" t="str">
            <v>Рабочие</v>
          </cell>
          <cell r="H9819" t="str">
            <v>КГМК Рафинировочный цех</v>
          </cell>
          <cell r="I9819">
            <v>42787</v>
          </cell>
        </row>
        <row r="9820">
          <cell r="A9820">
            <v>4601268</v>
          </cell>
          <cell r="B9820" t="str">
            <v>Болошко Светлана Юрьевна</v>
          </cell>
          <cell r="C9820" t="str">
            <v>Для работников/физ.лиц (общий доступ)</v>
          </cell>
          <cell r="D9820" t="str">
            <v>АО "Кольская горно-металлургическая компания" Группа по внедрению про</v>
          </cell>
          <cell r="E9820" t="str">
            <v>Специалист</v>
          </cell>
          <cell r="F9820" t="str">
            <v>г. Мончегорск</v>
          </cell>
          <cell r="G9820" t="str">
            <v>Специалисты</v>
          </cell>
          <cell r="H9820" t="str">
            <v>КГМК Управление</v>
          </cell>
          <cell r="I9820">
            <v>42564</v>
          </cell>
        </row>
        <row r="9821">
          <cell r="A9821">
            <v>4601269</v>
          </cell>
          <cell r="B9821" t="str">
            <v>Григорьев Дмитрий Юрьевич</v>
          </cell>
          <cell r="C9821" t="str">
            <v>Для работников/физ.лиц (общий доступ)</v>
          </cell>
          <cell r="D9821" t="str">
            <v>Цех электролиза никеля Технологическое отделение Электролизный учас</v>
          </cell>
          <cell r="E9821" t="str">
            <v>Электролизник водных растворов 2 разряда</v>
          </cell>
          <cell r="F9821" t="str">
            <v>г. Мончегорск</v>
          </cell>
          <cell r="G9821" t="str">
            <v>Рабочие</v>
          </cell>
          <cell r="H9821" t="str">
            <v>КГМК Цех электролиза никеля</v>
          </cell>
          <cell r="I9821">
            <v>42564</v>
          </cell>
        </row>
        <row r="9822">
          <cell r="A9822">
            <v>4601270</v>
          </cell>
          <cell r="B9822" t="str">
            <v>Тимофеев Сергей Сергеевич</v>
          </cell>
          <cell r="C9822" t="str">
            <v>Для работников/физ.лиц (общий доступ)</v>
          </cell>
          <cell r="D9822" t="str">
            <v>Транспортный цех Служба пути I околоток</v>
          </cell>
          <cell r="E9822" t="str">
            <v>Монтер пути 2 разряда</v>
          </cell>
          <cell r="F9822" t="str">
            <v>г. Мончегорск</v>
          </cell>
          <cell r="G9822" t="str">
            <v>Рабочие</v>
          </cell>
          <cell r="H9822" t="str">
            <v>КГМК Транспортный цех</v>
          </cell>
          <cell r="I9822">
            <v>42593</v>
          </cell>
        </row>
        <row r="9823">
          <cell r="A9823">
            <v>4601271</v>
          </cell>
          <cell r="B9823" t="str">
            <v>Корепанов Алексей Евгеньевич</v>
          </cell>
          <cell r="C9823" t="str">
            <v>Для работников/физ.лиц (общий доступ)</v>
          </cell>
          <cell r="D9823" t="str">
            <v>Транспортный цех Служба эксплуатации Участок технологического и спе</v>
          </cell>
          <cell r="E9823" t="str">
            <v>Водитель автомобиля</v>
          </cell>
          <cell r="F9823" t="str">
            <v>г. Мончегорск</v>
          </cell>
          <cell r="G9823" t="str">
            <v>Рабочие</v>
          </cell>
          <cell r="H9823" t="str">
            <v>КГМК Транспортный цех</v>
          </cell>
          <cell r="I9823">
            <v>42564</v>
          </cell>
        </row>
        <row r="9824">
          <cell r="A9824">
            <v>4601273</v>
          </cell>
          <cell r="B9824" t="str">
            <v>Метсо Сергей Павлович</v>
          </cell>
          <cell r="C9824" t="str">
            <v>Для работников/физ.лиц (общий доступ)</v>
          </cell>
          <cell r="D9824" t="str">
            <v>Цех энерго и электроснабжения Участок ремонта электродвигателей</v>
          </cell>
          <cell r="E9824" t="str">
            <v>Обмотчик элементов электрических машин 5 разряда</v>
          </cell>
          <cell r="F9824" t="str">
            <v>г. Заполярный</v>
          </cell>
          <cell r="G9824" t="str">
            <v>Рабочие</v>
          </cell>
          <cell r="H9824" t="str">
            <v>КГМК Цех энерго и электроснабж</v>
          </cell>
          <cell r="I9824">
            <v>42818</v>
          </cell>
        </row>
        <row r="9825">
          <cell r="A9825">
            <v>4601274</v>
          </cell>
          <cell r="B9825" t="str">
            <v>Широков Сергей Леонтьевич</v>
          </cell>
          <cell r="C9825" t="str">
            <v>Для работников/физ.лиц (особый доступ)</v>
          </cell>
          <cell r="D9825" t="str">
            <v>Рудник "Северный"</v>
          </cell>
          <cell r="E9825" t="str">
            <v>Директор рудника</v>
          </cell>
          <cell r="F9825" t="str">
            <v>г. Заполярный</v>
          </cell>
          <cell r="G9825" t="str">
            <v>Руководители</v>
          </cell>
          <cell r="H9825" t="str">
            <v>КГМК Рудник Северный</v>
          </cell>
          <cell r="I9825">
            <v>42769</v>
          </cell>
        </row>
        <row r="9826">
          <cell r="A9826">
            <v>4601277</v>
          </cell>
          <cell r="B9826" t="str">
            <v>Тихонов Николай Евгеньевич</v>
          </cell>
          <cell r="C9826" t="str">
            <v>Для работников/физ.лиц (общий доступ)</v>
          </cell>
          <cell r="D9826" t="str">
            <v>Цех электролиза никеля Технологическое отделение Электролизный учас</v>
          </cell>
          <cell r="E9826" t="str">
            <v>Электролизник водных растворов 2 разряда</v>
          </cell>
          <cell r="F9826" t="str">
            <v>г. Мончегорск</v>
          </cell>
          <cell r="G9826" t="str">
            <v>Рабочие</v>
          </cell>
          <cell r="H9826" t="str">
            <v>КГМК Цех электролиза никеля</v>
          </cell>
          <cell r="I9826">
            <v>42564</v>
          </cell>
        </row>
        <row r="9827">
          <cell r="A9827">
            <v>4601278</v>
          </cell>
          <cell r="B9827" t="str">
            <v>Михайлов Вадим Николаевич</v>
          </cell>
          <cell r="C9827" t="str">
            <v>Для работников/физ.лиц (общий доступ)</v>
          </cell>
          <cell r="D9827" t="str">
            <v>Транспортный цех Служба эксплуатации Участок технологического и спе</v>
          </cell>
          <cell r="E9827" t="str">
            <v>Водитель автомобиля</v>
          </cell>
          <cell r="F9827" t="str">
            <v>г. Мончегорск</v>
          </cell>
          <cell r="G9827" t="str">
            <v>Рабочие</v>
          </cell>
          <cell r="H9827" t="str">
            <v>КГМК Транспортный цех</v>
          </cell>
          <cell r="I9827">
            <v>42564</v>
          </cell>
        </row>
        <row r="9828">
          <cell r="A9828">
            <v>4601281</v>
          </cell>
          <cell r="B9828" t="str">
            <v>Терешкин Александр Андреевич</v>
          </cell>
          <cell r="C9828" t="str">
            <v>Для работников/физ.лиц (общий доступ)</v>
          </cell>
          <cell r="D9828" t="str">
            <v>Цех электролиза никеля Технологическое отделение Электролизный учас</v>
          </cell>
          <cell r="E9828" t="str">
            <v>Электролизник водных растворов 2 разряда</v>
          </cell>
          <cell r="F9828" t="str">
            <v>г. Мончегорск</v>
          </cell>
          <cell r="G9828" t="str">
            <v>Рабочие</v>
          </cell>
          <cell r="H9828" t="str">
            <v>КГМК Цех электролиза никеля</v>
          </cell>
          <cell r="I9828">
            <v>42564</v>
          </cell>
        </row>
        <row r="9829">
          <cell r="A9829">
            <v>4601284</v>
          </cell>
          <cell r="B9829" t="str">
            <v>Кузнецова Ксения Павловна</v>
          </cell>
          <cell r="C9829" t="str">
            <v>Для работников/физ.лиц (общий доступ)</v>
          </cell>
          <cell r="D9829" t="str">
            <v>Цех электролиза никеля Отделение готовой продукции Участок № 1</v>
          </cell>
          <cell r="E9829" t="str">
            <v>Чистильщик продукции 2 разряда</v>
          </cell>
          <cell r="F9829" t="str">
            <v>г. Мончегорск</v>
          </cell>
          <cell r="G9829" t="str">
            <v>Рабочие</v>
          </cell>
          <cell r="H9829" t="str">
            <v>КГМК Цех электролиза никеля</v>
          </cell>
          <cell r="I9829">
            <v>42564</v>
          </cell>
        </row>
        <row r="9830">
          <cell r="A9830">
            <v>4601285</v>
          </cell>
          <cell r="B9830" t="str">
            <v>Вдовин Сергей Андреевич</v>
          </cell>
          <cell r="C9830" t="str">
            <v>Для работников/физ.лиц (общий доступ)</v>
          </cell>
          <cell r="D9830" t="str">
            <v>Цех электролиза никеля Отделение готовой продукции Участок № 1</v>
          </cell>
          <cell r="E9830" t="str">
            <v>Чистильщик продукции 2 разряда</v>
          </cell>
          <cell r="F9830" t="str">
            <v>г. Мончегорск</v>
          </cell>
          <cell r="G9830" t="str">
            <v>Рабочие</v>
          </cell>
          <cell r="H9830" t="str">
            <v>КГМК Цех электролиза никеля</v>
          </cell>
          <cell r="I9830">
            <v>42564</v>
          </cell>
        </row>
        <row r="9831">
          <cell r="A9831">
            <v>4601286</v>
          </cell>
          <cell r="B9831" t="str">
            <v>Фромичева Евгения Сергеевна</v>
          </cell>
          <cell r="C9831" t="str">
            <v>Для работников/физ.лиц (общий доступ)</v>
          </cell>
          <cell r="D9831" t="str">
            <v>Цех электролиза никеля Технологическое отделение Электролизный учас</v>
          </cell>
          <cell r="E9831" t="str">
            <v>Электролизник водных растворов 2 разряда</v>
          </cell>
          <cell r="F9831" t="str">
            <v>г. Мончегорск</v>
          </cell>
          <cell r="G9831" t="str">
            <v>Рабочие</v>
          </cell>
          <cell r="H9831" t="str">
            <v>КГМК Цех электролиза никеля</v>
          </cell>
          <cell r="I9831">
            <v>42564</v>
          </cell>
        </row>
        <row r="9832">
          <cell r="A9832">
            <v>4601287</v>
          </cell>
          <cell r="B9832" t="str">
            <v>Валюк Роман Валентинович</v>
          </cell>
          <cell r="C9832" t="str">
            <v>Для работников/физ.лиц (общий доступ)</v>
          </cell>
          <cell r="D9832" t="str">
            <v>Цех электролиза никеля Отделение готовой продукции Участок № 1</v>
          </cell>
          <cell r="E9832" t="str">
            <v>Чистильщик продукции 2 разряда</v>
          </cell>
          <cell r="F9832" t="str">
            <v>г. Мончегорск</v>
          </cell>
          <cell r="G9832" t="str">
            <v>Рабочие</v>
          </cell>
          <cell r="H9832" t="str">
            <v>КГМК Цех электролиза никеля</v>
          </cell>
          <cell r="I9832">
            <v>42564</v>
          </cell>
        </row>
        <row r="9833">
          <cell r="A9833">
            <v>4601289</v>
          </cell>
          <cell r="B9833" t="str">
            <v>Беспалова Юнонна Геннадьевна</v>
          </cell>
          <cell r="C9833" t="str">
            <v>Для работников/физ.лиц (общий доступ)</v>
          </cell>
          <cell r="D9833" t="str">
            <v>Контрольно-аналитический центр Отдел технического контроля Участок</v>
          </cell>
          <cell r="E9833" t="str">
            <v>Контролер продукции цветной металлургии 3 разряда</v>
          </cell>
          <cell r="F9833" t="str">
            <v>г. Мончегорск</v>
          </cell>
          <cell r="G9833" t="str">
            <v>Рабочие</v>
          </cell>
          <cell r="H9833" t="str">
            <v>КГМК Контрольно-аналит. центр</v>
          </cell>
          <cell r="I9833">
            <v>42635</v>
          </cell>
        </row>
        <row r="9834">
          <cell r="A9834">
            <v>4601290</v>
          </cell>
          <cell r="B9834" t="str">
            <v>Жидкова Ия Александровна</v>
          </cell>
          <cell r="C9834" t="str">
            <v>Для работников/физ.лиц (общий доступ)</v>
          </cell>
          <cell r="D9834" t="str">
            <v>Контрольно-аналитический центр Отдел технического контроля Участок</v>
          </cell>
          <cell r="E9834" t="str">
            <v>Контролер продукции цветной металлургии 3 разряда</v>
          </cell>
          <cell r="F9834" t="str">
            <v>г. Мончегорск</v>
          </cell>
          <cell r="G9834" t="str">
            <v>Рабочие</v>
          </cell>
          <cell r="H9834" t="str">
            <v>КГМК Контрольно-аналит. центр</v>
          </cell>
          <cell r="I9834">
            <v>42635</v>
          </cell>
        </row>
        <row r="9835">
          <cell r="A9835">
            <v>4601291</v>
          </cell>
          <cell r="B9835" t="str">
            <v>Литченко Инна Викторовна</v>
          </cell>
          <cell r="C9835" t="str">
            <v>Для работников/физ.лиц (общий доступ)</v>
          </cell>
          <cell r="D9835" t="str">
            <v>Контрольно-аналитический центр Отдел технического контроля Участок</v>
          </cell>
          <cell r="E9835" t="str">
            <v>Контролер продукции цветной металлургии 3 разряда</v>
          </cell>
          <cell r="F9835" t="str">
            <v>г. Мончегорск</v>
          </cell>
          <cell r="G9835" t="str">
            <v>Рабочие</v>
          </cell>
          <cell r="H9835" t="str">
            <v>КГМК Контрольно-аналит. центр</v>
          </cell>
          <cell r="I9835">
            <v>42635</v>
          </cell>
        </row>
        <row r="9836">
          <cell r="A9836">
            <v>4601292</v>
          </cell>
          <cell r="B9836" t="str">
            <v>Мишарин Глеб Романович</v>
          </cell>
          <cell r="C9836" t="str">
            <v>Для работников/физ.лиц (общий доступ)</v>
          </cell>
          <cell r="D9836" t="str">
            <v>Цех электролиза никеля Кобальтовое отделение</v>
          </cell>
          <cell r="E9836" t="str">
            <v>Аппаратчик-гидрометаллург 3 разряда</v>
          </cell>
          <cell r="F9836" t="str">
            <v>г. Мончегорск</v>
          </cell>
          <cell r="G9836" t="str">
            <v>Рабочие</v>
          </cell>
          <cell r="H9836" t="str">
            <v>КГМК Цех электролиза никеля</v>
          </cell>
          <cell r="I9836">
            <v>42755</v>
          </cell>
        </row>
        <row r="9837">
          <cell r="A9837">
            <v>4601294</v>
          </cell>
          <cell r="B9837" t="str">
            <v>Выдрин Василий Савватьевич</v>
          </cell>
          <cell r="C9837" t="str">
            <v>Для работников/физ.лиц (общий доступ)</v>
          </cell>
          <cell r="D9837" t="str">
            <v>Контрольно-аналитический центр Отдел обеспечения производства Механ</v>
          </cell>
          <cell r="E9837" t="str">
            <v>Электрогазосварщик 5 разряда</v>
          </cell>
          <cell r="F9837" t="str">
            <v>г. Мончегорск</v>
          </cell>
          <cell r="G9837" t="str">
            <v>Рабочие</v>
          </cell>
          <cell r="H9837" t="str">
            <v>КГМК Контрольно-аналит. центр</v>
          </cell>
          <cell r="I9837">
            <v>42564</v>
          </cell>
        </row>
        <row r="9838">
          <cell r="A9838">
            <v>4601296</v>
          </cell>
          <cell r="B9838" t="str">
            <v>Бабарыкин Максим Сергеевич</v>
          </cell>
          <cell r="C9838" t="str">
            <v>Для работников/физ.лиц (общий доступ)</v>
          </cell>
          <cell r="D9838" t="str">
            <v>Цех электролиза никеля Отделение утилизации солевого стока никелево</v>
          </cell>
          <cell r="E9838" t="str">
            <v>Аппаратчик-гидрометаллург 3 разряда</v>
          </cell>
          <cell r="F9838" t="str">
            <v>г. Мончегорск</v>
          </cell>
          <cell r="G9838" t="str">
            <v>Рабочие</v>
          </cell>
          <cell r="H9838" t="str">
            <v>КГМК Цех электролиза никеля</v>
          </cell>
          <cell r="I9838">
            <v>42762</v>
          </cell>
        </row>
        <row r="9839">
          <cell r="A9839">
            <v>4601297</v>
          </cell>
          <cell r="B9839" t="str">
            <v>Зобов Сергей Александрович</v>
          </cell>
          <cell r="C9839" t="str">
            <v>Для работников/физ.лиц (общий доступ)</v>
          </cell>
          <cell r="D9839" t="str">
            <v>Цех электролиза никеля Отделение утилизации солевого стока никелево</v>
          </cell>
          <cell r="E9839" t="str">
            <v>Аппаратчик-гидрометаллург 3 разряда</v>
          </cell>
          <cell r="F9839" t="str">
            <v>г. Мончегорск</v>
          </cell>
          <cell r="G9839" t="str">
            <v>Рабочие</v>
          </cell>
          <cell r="H9839" t="str">
            <v>КГМК Цех электролиза никеля</v>
          </cell>
          <cell r="I9839">
            <v>42762</v>
          </cell>
        </row>
        <row r="9840">
          <cell r="A9840">
            <v>4601298</v>
          </cell>
          <cell r="B9840" t="str">
            <v>Потюков Иван Геннадьевич</v>
          </cell>
          <cell r="C9840" t="str">
            <v>Для работников/физ.лиц (общий доступ)</v>
          </cell>
          <cell r="D9840" t="str">
            <v>Рудник "Северный" Участок №13. Подземный участок эксплуатации, техниче</v>
          </cell>
          <cell r="E9840" t="str">
            <v>Слесарь по обслуживанию и ремонту оборудования 2 разряда</v>
          </cell>
          <cell r="F9840" t="str">
            <v>г. Заполярный</v>
          </cell>
          <cell r="G9840" t="str">
            <v>Рабочие</v>
          </cell>
          <cell r="H9840" t="str">
            <v>КГМК Рудник Северный</v>
          </cell>
          <cell r="I9840">
            <v>42564</v>
          </cell>
        </row>
        <row r="9841">
          <cell r="A9841">
            <v>4601300</v>
          </cell>
          <cell r="B9841" t="str">
            <v>Мазуров Максим Сергеевич</v>
          </cell>
          <cell r="C9841" t="str">
            <v>Для работников/физ.лиц (общий доступ)</v>
          </cell>
          <cell r="D9841" t="str">
            <v>Цех сервисного обслуживания Подземный участок обслуживания самоходн</v>
          </cell>
          <cell r="E9841" t="str">
            <v>Слесарь по ремонту автомобилей 3 разряда</v>
          </cell>
          <cell r="F9841" t="str">
            <v>г. Заполярный</v>
          </cell>
          <cell r="G9841" t="str">
            <v>Рабочие</v>
          </cell>
          <cell r="H9841" t="str">
            <v>КГМК Цех сервисн. обслуживания</v>
          </cell>
          <cell r="I9841">
            <v>42783</v>
          </cell>
        </row>
        <row r="9842">
          <cell r="A9842">
            <v>4601301</v>
          </cell>
          <cell r="B9842" t="str">
            <v>Фокина Алла Константиновна</v>
          </cell>
          <cell r="C9842" t="str">
            <v>Для работников/физ.лиц (общий доступ)</v>
          </cell>
          <cell r="D9842" t="str">
            <v>Контрольно-аналитический центр Отдел технического контроля Участок</v>
          </cell>
          <cell r="E9842" t="str">
            <v>Контролер продукции цветной металлургии 3 разряда</v>
          </cell>
          <cell r="F9842" t="str">
            <v>г. Мончегорск</v>
          </cell>
          <cell r="G9842" t="str">
            <v>Рабочие</v>
          </cell>
          <cell r="H9842" t="str">
            <v>КГМК Контрольно-аналит. центр</v>
          </cell>
          <cell r="I9842">
            <v>42564</v>
          </cell>
        </row>
        <row r="9843">
          <cell r="A9843">
            <v>4601302</v>
          </cell>
          <cell r="B9843" t="str">
            <v>Евсюков Михаил Викторович</v>
          </cell>
          <cell r="C9843" t="str">
            <v>Для работников/физ.лиц (общий доступ)</v>
          </cell>
          <cell r="D9843" t="str">
            <v>Рудник "Северный" Участок №4. Подземный участок эксплуатации основног</v>
          </cell>
          <cell r="E9843" t="str">
            <v>Машинист подземных самоходных машин</v>
          </cell>
          <cell r="F9843" t="str">
            <v>г. Заполярный</v>
          </cell>
          <cell r="G9843" t="str">
            <v>Рабочие</v>
          </cell>
          <cell r="H9843" t="str">
            <v>КГМК Рудник Северный</v>
          </cell>
          <cell r="I9843">
            <v>42794</v>
          </cell>
        </row>
        <row r="9844">
          <cell r="A9844">
            <v>4601303</v>
          </cell>
          <cell r="B9844" t="str">
            <v>Ласков Максим Александрович</v>
          </cell>
          <cell r="C9844" t="str">
            <v>Для работников/физ.лиц (общий доступ)</v>
          </cell>
          <cell r="D9844" t="str">
            <v>Цех электролиза никеля Отделение карбонильного никеля Технологическ</v>
          </cell>
          <cell r="E9844" t="str">
            <v>Газовщик 2 разряда</v>
          </cell>
          <cell r="F9844" t="str">
            <v>г. Мончегорск</v>
          </cell>
          <cell r="G9844" t="str">
            <v>Рабочие</v>
          </cell>
          <cell r="H9844" t="str">
            <v>КГМК Цех электролиза никеля</v>
          </cell>
          <cell r="I9844">
            <v>42564</v>
          </cell>
        </row>
        <row r="9845">
          <cell r="A9845">
            <v>4601307</v>
          </cell>
          <cell r="B9845" t="str">
            <v>Попов Виктор Викторович</v>
          </cell>
          <cell r="C9845" t="str">
            <v>Для работников/физ.лиц (общий доступ)</v>
          </cell>
          <cell r="D9845" t="str">
            <v>Цех электролиза никеля Технологическое отделение Электролизный учас</v>
          </cell>
          <cell r="E9845" t="str">
            <v>Электролизник водных растворов 5 разряда</v>
          </cell>
          <cell r="F9845" t="str">
            <v>г. Мончегорск</v>
          </cell>
          <cell r="G9845" t="str">
            <v>Рабочие</v>
          </cell>
          <cell r="H9845" t="str">
            <v>КГМК Цех электролиза никеля</v>
          </cell>
          <cell r="I9845">
            <v>42712</v>
          </cell>
        </row>
        <row r="9846">
          <cell r="A9846">
            <v>4601309</v>
          </cell>
          <cell r="B9846" t="str">
            <v>Ковалева Екатерина Фаритовна</v>
          </cell>
          <cell r="C9846" t="str">
            <v>Для работников/физ.лиц (общий доступ)</v>
          </cell>
          <cell r="D9846" t="str">
            <v>Цех материально - технического обеспечения Участок готовой продукции</v>
          </cell>
          <cell r="E9846" t="str">
            <v>Приемосдатчик груза и багажа</v>
          </cell>
          <cell r="F9846" t="str">
            <v>г. Мончегорск</v>
          </cell>
          <cell r="G9846" t="str">
            <v>Рабочие</v>
          </cell>
          <cell r="H9846" t="str">
            <v>КГМК Цех МТО</v>
          </cell>
          <cell r="I9846">
            <v>42564</v>
          </cell>
        </row>
        <row r="9847">
          <cell r="A9847">
            <v>4601310</v>
          </cell>
          <cell r="B9847" t="str">
            <v>Кудрявцев Алексей Сергеевич</v>
          </cell>
          <cell r="C9847" t="str">
            <v>Для работников/физ.лиц (общий доступ)</v>
          </cell>
          <cell r="D9847" t="str">
            <v>Цех электролиза никеля Отделение утилизации солевого стока никелево</v>
          </cell>
          <cell r="E9847" t="str">
            <v>Аппаратчик-гидрометаллург 3 разряда</v>
          </cell>
          <cell r="F9847" t="str">
            <v>г. Мончегорск</v>
          </cell>
          <cell r="G9847" t="str">
            <v>Рабочие</v>
          </cell>
          <cell r="H9847" t="str">
            <v>КГМК Цех электролиза никеля</v>
          </cell>
          <cell r="I9847">
            <v>42762</v>
          </cell>
        </row>
        <row r="9848">
          <cell r="A9848">
            <v>4601311</v>
          </cell>
          <cell r="B9848" t="str">
            <v>Иудин Никита Александрович</v>
          </cell>
          <cell r="C9848" t="str">
            <v>Для работников/физ.лиц (общий доступ)</v>
          </cell>
          <cell r="D9848" t="str">
            <v>Цех электролиза никеля Кобальтовое отделение</v>
          </cell>
          <cell r="E9848" t="str">
            <v>Аппаратчик-гидрометаллург 3 разряда</v>
          </cell>
          <cell r="F9848" t="str">
            <v>г. Мончегорск</v>
          </cell>
          <cell r="G9848" t="str">
            <v>Рабочие</v>
          </cell>
          <cell r="H9848" t="str">
            <v>КГМК Цех электролиза никеля</v>
          </cell>
          <cell r="I9848">
            <v>42755</v>
          </cell>
        </row>
        <row r="9849">
          <cell r="A9849">
            <v>4601312</v>
          </cell>
          <cell r="B9849" t="str">
            <v>Матюшичева Екатерина Александровна</v>
          </cell>
          <cell r="C9849" t="str">
            <v>Для работников/физ.лиц (общий доступ)</v>
          </cell>
          <cell r="D9849" t="str">
            <v>Контрольно-аналитический центр Отдел технического контроля Участок</v>
          </cell>
          <cell r="E9849" t="str">
            <v>Контролер продукции цветной металлургии 3 разряда</v>
          </cell>
          <cell r="F9849" t="str">
            <v>пгт. Никель</v>
          </cell>
          <cell r="G9849" t="str">
            <v>Рабочие</v>
          </cell>
          <cell r="H9849" t="str">
            <v>КГМК Контрольно-аналит. центр</v>
          </cell>
          <cell r="I9849">
            <v>42564</v>
          </cell>
        </row>
        <row r="9850">
          <cell r="A9850">
            <v>4601313</v>
          </cell>
          <cell r="B9850" t="str">
            <v>Абрамцова Ирина Владимировна</v>
          </cell>
          <cell r="C9850" t="str">
            <v>Для работников/физ.лиц (общий доступ)</v>
          </cell>
          <cell r="D9850" t="str">
            <v>Управление делами Отдел документационного обеспечения Секретариат</v>
          </cell>
          <cell r="E9850" t="str">
            <v>Секретарь</v>
          </cell>
          <cell r="F9850" t="str">
            <v>г. Мончегорск</v>
          </cell>
          <cell r="G9850" t="str">
            <v>Служащие</v>
          </cell>
          <cell r="H9850" t="str">
            <v>КГМК Управление</v>
          </cell>
          <cell r="I9850">
            <v>42614</v>
          </cell>
        </row>
        <row r="9851">
          <cell r="A9851">
            <v>4601314</v>
          </cell>
          <cell r="B9851" t="str">
            <v>Сенченко Лидия Юрьевна</v>
          </cell>
          <cell r="C9851" t="str">
            <v>Для работников/физ.лиц (общий доступ)</v>
          </cell>
          <cell r="D9851" t="str">
            <v>АО "Кольская горно-металлургическая компания" Группа по внедрению про</v>
          </cell>
          <cell r="E9851" t="str">
            <v>Главный менеджер</v>
          </cell>
          <cell r="F9851" t="str">
            <v>г. Мончегорск</v>
          </cell>
          <cell r="G9851" t="str">
            <v>Руководители</v>
          </cell>
          <cell r="H9851" t="str">
            <v>КГМК Управление</v>
          </cell>
          <cell r="I9851">
            <v>42594</v>
          </cell>
        </row>
        <row r="9852">
          <cell r="A9852">
            <v>4601315</v>
          </cell>
          <cell r="B9852" t="str">
            <v>Ладный Георгий Константинович</v>
          </cell>
          <cell r="C9852" t="str">
            <v>Для работников/физ.лиц (общий доступ)</v>
          </cell>
          <cell r="D9852" t="str">
            <v>Проектно-конструкторский центр Группа механизации и электротехничес</v>
          </cell>
          <cell r="E9852" t="str">
            <v>Инженер - конструктор 1 категории</v>
          </cell>
          <cell r="F9852" t="str">
            <v>г. Мончегорск</v>
          </cell>
          <cell r="G9852" t="str">
            <v>Специалисты</v>
          </cell>
          <cell r="H9852" t="str">
            <v>КГМК ПКЦ</v>
          </cell>
          <cell r="I9852">
            <v>42586</v>
          </cell>
        </row>
        <row r="9853">
          <cell r="A9853">
            <v>4601318</v>
          </cell>
          <cell r="B9853" t="str">
            <v>Шелгинская Юлия Сергеевна</v>
          </cell>
          <cell r="C9853" t="str">
            <v>Для работников/физ.лиц (общий доступ)</v>
          </cell>
          <cell r="D9853" t="str">
            <v>АО "Кольская горно-металлургическая компания" Группа по внедрению про</v>
          </cell>
          <cell r="E9853" t="str">
            <v>Специалист</v>
          </cell>
          <cell r="F9853" t="str">
            <v>г. Мончегорск</v>
          </cell>
          <cell r="G9853" t="str">
            <v>Специалисты</v>
          </cell>
          <cell r="H9853" t="str">
            <v>КГМК Управление</v>
          </cell>
          <cell r="I9853">
            <v>42564</v>
          </cell>
        </row>
        <row r="9854">
          <cell r="A9854">
            <v>4601319</v>
          </cell>
          <cell r="B9854" t="str">
            <v>Алексеенко Вероника Сергеевна</v>
          </cell>
          <cell r="C9854" t="str">
            <v>Для работников/физ.лиц (общий доступ)</v>
          </cell>
          <cell r="D9854" t="str">
            <v>АО "Кольская горно-металлургическая компания" Группа по внедрению про</v>
          </cell>
          <cell r="E9854" t="str">
            <v>Главный менеджер</v>
          </cell>
          <cell r="F9854" t="str">
            <v>г. Мончегорск</v>
          </cell>
          <cell r="G9854" t="str">
            <v>Руководители</v>
          </cell>
          <cell r="H9854" t="str">
            <v>КГМК Управление</v>
          </cell>
          <cell r="I9854">
            <v>42564</v>
          </cell>
        </row>
        <row r="9855">
          <cell r="A9855">
            <v>4601323</v>
          </cell>
          <cell r="B9855" t="str">
            <v>Пустовойтов Игорь Анатольевич</v>
          </cell>
          <cell r="C9855" t="str">
            <v>Для работников/физ.лиц (общий доступ)</v>
          </cell>
          <cell r="D9855" t="str">
            <v>Цех энерго и электроснабжения Участок пл.Заполярный Котлотурбинный ц</v>
          </cell>
          <cell r="E9855" t="str">
            <v>Машинист котлов 3 разряда</v>
          </cell>
          <cell r="F9855" t="str">
            <v>г. Заполярный</v>
          </cell>
          <cell r="G9855" t="str">
            <v>Рабочие</v>
          </cell>
          <cell r="H9855" t="str">
            <v>КГМК Цех энерго и электроснабж</v>
          </cell>
          <cell r="I9855">
            <v>42564</v>
          </cell>
        </row>
        <row r="9856">
          <cell r="A9856">
            <v>4601328</v>
          </cell>
          <cell r="B9856" t="str">
            <v>Безроднов Денис Николаевич</v>
          </cell>
          <cell r="C9856" t="str">
            <v>Для работников/физ.лиц (общий доступ)</v>
          </cell>
          <cell r="D9856" t="str">
            <v>Рудник "Северный" Участок №13. Подземный участок эксплуатации, техниче</v>
          </cell>
          <cell r="E9856" t="str">
            <v>Слесарь по обслуживанию и ремонту оборудования 2 разряда</v>
          </cell>
          <cell r="F9856" t="str">
            <v>г. Заполярный</v>
          </cell>
          <cell r="G9856" t="str">
            <v>Рабочие</v>
          </cell>
          <cell r="H9856" t="str">
            <v>КГМК Рудник Северный</v>
          </cell>
          <cell r="I9856">
            <v>42837</v>
          </cell>
        </row>
        <row r="9857">
          <cell r="A9857">
            <v>4601331</v>
          </cell>
          <cell r="B9857" t="str">
            <v>Матросова Анастасия Владимировна</v>
          </cell>
          <cell r="C9857" t="str">
            <v>Для работников/физ.лиц (общий доступ)</v>
          </cell>
          <cell r="D9857" t="str">
            <v>АО "Кольская горно-металлургическая компания" Группа по внедрению про</v>
          </cell>
          <cell r="E9857" t="str">
            <v>Главный менеджер</v>
          </cell>
          <cell r="F9857" t="str">
            <v>г. Мончегорск</v>
          </cell>
          <cell r="G9857" t="str">
            <v>Руководители</v>
          </cell>
          <cell r="H9857" t="str">
            <v>КГМК Управление</v>
          </cell>
          <cell r="I9857">
            <v>42765</v>
          </cell>
        </row>
        <row r="9858">
          <cell r="A9858">
            <v>4601332</v>
          </cell>
          <cell r="B9858" t="str">
            <v>Лозовер Татьяна Петровна</v>
          </cell>
          <cell r="C9858" t="str">
            <v>Для работников/физ.лиц (общий доступ)</v>
          </cell>
          <cell r="D9858" t="str">
            <v>АО "Кольская горно-металлургическая компания" Группа по внедрению про</v>
          </cell>
          <cell r="E9858" t="str">
            <v>Главный менеджер</v>
          </cell>
          <cell r="F9858" t="str">
            <v>г. Мончегорск</v>
          </cell>
          <cell r="G9858" t="str">
            <v>Руководители</v>
          </cell>
          <cell r="H9858" t="str">
            <v>КГМК Управление</v>
          </cell>
          <cell r="I9858">
            <v>42564</v>
          </cell>
        </row>
        <row r="9859">
          <cell r="A9859">
            <v>4601335</v>
          </cell>
          <cell r="B9859" t="str">
            <v>Пузакова Анастасия Сергеевна</v>
          </cell>
          <cell r="C9859" t="str">
            <v>Для работников/физ.лиц (общий доступ)</v>
          </cell>
          <cell r="D9859" t="str">
            <v>АО "Кольская горно-металлургическая компания" Группа по внедрению про</v>
          </cell>
          <cell r="E9859" t="str">
            <v>Главный менеджер</v>
          </cell>
          <cell r="F9859" t="str">
            <v>г. Мончегорск</v>
          </cell>
          <cell r="G9859" t="str">
            <v>Руководители</v>
          </cell>
          <cell r="H9859" t="str">
            <v>КГМК Управление</v>
          </cell>
          <cell r="I9859">
            <v>42853</v>
          </cell>
        </row>
        <row r="9860">
          <cell r="A9860">
            <v>4601342</v>
          </cell>
          <cell r="B9860" t="str">
            <v>Филизнов Игорь Владимирович</v>
          </cell>
          <cell r="C9860" t="str">
            <v>Для работников/физ.лиц (общий доступ)</v>
          </cell>
          <cell r="D9860" t="str">
            <v>Транспортный цех Служба железнодорожных перевозок и погрузочно-разг</v>
          </cell>
          <cell r="E9860" t="str">
            <v>Составитель поездов 4 разряда</v>
          </cell>
          <cell r="F9860" t="str">
            <v>г. Мончегорск</v>
          </cell>
          <cell r="G9860" t="str">
            <v>Рабочие</v>
          </cell>
          <cell r="H9860" t="str">
            <v>КГМК Транспортный цех</v>
          </cell>
          <cell r="I9860">
            <v>42691</v>
          </cell>
        </row>
        <row r="9861">
          <cell r="A9861">
            <v>4601343</v>
          </cell>
          <cell r="B9861" t="str">
            <v>Красненков Александр Александрович</v>
          </cell>
          <cell r="C9861" t="str">
            <v>Для работников/физ.лиц (общий доступ)</v>
          </cell>
          <cell r="D9861" t="str">
            <v>Цех электролиза никеля Отделение готовой продукции Участок № 1</v>
          </cell>
          <cell r="E9861" t="str">
            <v>Чистильщик продукции 2 разряда</v>
          </cell>
          <cell r="F9861" t="str">
            <v>г. Мончегорск</v>
          </cell>
          <cell r="G9861" t="str">
            <v>Рабочие</v>
          </cell>
          <cell r="H9861" t="str">
            <v>КГМК Цех электролиза никеля</v>
          </cell>
          <cell r="I9861">
            <v>42564</v>
          </cell>
        </row>
        <row r="9862">
          <cell r="A9862">
            <v>4601345</v>
          </cell>
          <cell r="B9862" t="str">
            <v>Семенов Евгений Николаевич</v>
          </cell>
          <cell r="C9862" t="str">
            <v>Для работников/физ.лиц (общий доступ)</v>
          </cell>
          <cell r="D9862" t="str">
            <v>Цех электролиза никеля Технологическое отделение Электролизный учас</v>
          </cell>
          <cell r="E9862" t="str">
            <v>Электролизник водных растворов 2 разряда</v>
          </cell>
          <cell r="F9862" t="str">
            <v>г. Мончегорск</v>
          </cell>
          <cell r="G9862" t="str">
            <v>Рабочие</v>
          </cell>
          <cell r="H9862" t="str">
            <v>КГМК Цех электролиза никеля</v>
          </cell>
          <cell r="I9862">
            <v>42564</v>
          </cell>
        </row>
        <row r="9863">
          <cell r="A9863">
            <v>4601347</v>
          </cell>
          <cell r="B9863" t="str">
            <v>Крутов Данил Олегович</v>
          </cell>
          <cell r="C9863" t="str">
            <v>Для работников/физ.лиц (общий доступ)</v>
          </cell>
          <cell r="D9863" t="str">
            <v>Цех электролиза никеля Электромеханослужба Механослужба Механослуж</v>
          </cell>
          <cell r="E9863" t="str">
            <v>Слесарь-ремонтник 2 разряда</v>
          </cell>
          <cell r="F9863" t="str">
            <v>г. Мончегорск</v>
          </cell>
          <cell r="G9863" t="str">
            <v>Рабочие</v>
          </cell>
          <cell r="H9863" t="str">
            <v>КГМК Цех электролиза никеля</v>
          </cell>
          <cell r="I9863">
            <v>42762</v>
          </cell>
        </row>
        <row r="9864">
          <cell r="A9864">
            <v>4601357</v>
          </cell>
          <cell r="B9864" t="str">
            <v>Карелина Светлана Николаевна</v>
          </cell>
          <cell r="C9864" t="str">
            <v>Для работников/физ.лиц (общий доступ)</v>
          </cell>
          <cell r="D9864" t="str">
            <v>Цех материально - технического обеспечения Складская служба (г.Заполя</v>
          </cell>
          <cell r="E9864" t="str">
            <v>Кладовщик</v>
          </cell>
          <cell r="F9864" t="str">
            <v>г. Заполярный</v>
          </cell>
          <cell r="G9864" t="str">
            <v>Рабочие</v>
          </cell>
          <cell r="H9864" t="str">
            <v>КГМК Цех МТО</v>
          </cell>
          <cell r="I9864">
            <v>42564</v>
          </cell>
        </row>
        <row r="9865">
          <cell r="A9865">
            <v>4601358</v>
          </cell>
          <cell r="B9865" t="str">
            <v>Битюков Андрей Васильевич</v>
          </cell>
          <cell r="C9865" t="str">
            <v>Для работников/физ.лиц (общий доступ)</v>
          </cell>
          <cell r="D9865" t="str">
            <v>Транспортный цех Служба эксплуатации (г.Заполярный) Участок горного т</v>
          </cell>
          <cell r="E9865" t="str">
            <v>Машинист бульдозера 6 разряда</v>
          </cell>
          <cell r="F9865" t="str">
            <v>г. Заполярный</v>
          </cell>
          <cell r="G9865" t="str">
            <v>Рабочие</v>
          </cell>
          <cell r="H9865" t="str">
            <v>КГМК Транспортный цех</v>
          </cell>
          <cell r="I9865">
            <v>42564</v>
          </cell>
        </row>
        <row r="9866">
          <cell r="A9866">
            <v>4601361</v>
          </cell>
          <cell r="B9866" t="str">
            <v>Ноговицин Евгений Сергеевич</v>
          </cell>
          <cell r="C9866" t="str">
            <v>Для работников/физ.лиц (общий доступ)</v>
          </cell>
          <cell r="D9866" t="str">
            <v>Цех электролиза никеля Технологическое отделение Гидрометаллургиче</v>
          </cell>
          <cell r="E9866" t="str">
            <v>Аппаратчик-гидрометаллург 3 разряда</v>
          </cell>
          <cell r="F9866" t="str">
            <v>г. Мончегорск</v>
          </cell>
          <cell r="G9866" t="str">
            <v>Рабочие</v>
          </cell>
          <cell r="H9866" t="str">
            <v>КГМК Цех электролиза никеля</v>
          </cell>
          <cell r="I9866">
            <v>42755</v>
          </cell>
        </row>
        <row r="9867">
          <cell r="A9867">
            <v>4601364</v>
          </cell>
          <cell r="B9867" t="str">
            <v>Жирнова Екатерина Васильевна</v>
          </cell>
          <cell r="C9867" t="str">
            <v>Для работников/физ.лиц (общий доступ)</v>
          </cell>
          <cell r="D9867" t="str">
            <v>АО "Кольская горно-металлургическая компания" Группа по внедрению про</v>
          </cell>
          <cell r="E9867" t="str">
            <v>Главный менеджер</v>
          </cell>
          <cell r="F9867" t="str">
            <v>г. Мончегорск</v>
          </cell>
          <cell r="G9867" t="str">
            <v>Руководители</v>
          </cell>
          <cell r="H9867" t="str">
            <v>КГМК Управление</v>
          </cell>
          <cell r="I9867">
            <v>42564</v>
          </cell>
        </row>
        <row r="9868">
          <cell r="A9868">
            <v>4601374</v>
          </cell>
          <cell r="B9868" t="str">
            <v>Офтин Константин Владимирович</v>
          </cell>
          <cell r="C9868" t="str">
            <v>Для работников/физ.лиц (особый доступ)</v>
          </cell>
          <cell r="D9868" t="str">
            <v>Проектный офис Планово-экономический отдел Сметно-аналитическое бюр</v>
          </cell>
          <cell r="E9868" t="str">
            <v>Начальник бюро</v>
          </cell>
          <cell r="F9868" t="str">
            <v>г. Мончегорск</v>
          </cell>
          <cell r="G9868" t="str">
            <v>Руководители</v>
          </cell>
          <cell r="H9868" t="str">
            <v>КГМК Управление</v>
          </cell>
          <cell r="I9868">
            <v>42564</v>
          </cell>
        </row>
        <row r="9869">
          <cell r="A9869">
            <v>4601405</v>
          </cell>
          <cell r="B9869" t="str">
            <v>Ефимов Юрий Андреевич</v>
          </cell>
          <cell r="C9869" t="str">
            <v>Для работников/физ.лиц (общий доступ)</v>
          </cell>
          <cell r="D9869" t="str">
            <v>Рафинировочный цех Электропечное отделение</v>
          </cell>
          <cell r="E9869" t="str">
            <v>Плавильщик 4 разряда</v>
          </cell>
          <cell r="F9869" t="str">
            <v>г. Мончегорск</v>
          </cell>
          <cell r="G9869" t="str">
            <v>Рабочие</v>
          </cell>
          <cell r="H9869" t="str">
            <v>КГМК Рафинировочный цех</v>
          </cell>
          <cell r="I9869">
            <v>42822</v>
          </cell>
        </row>
        <row r="9870">
          <cell r="A9870">
            <v>4601411</v>
          </cell>
          <cell r="B9870" t="str">
            <v>Скородумова Людмила Петровна</v>
          </cell>
          <cell r="C9870" t="str">
            <v>Для работников/физ.лиц (общий доступ)</v>
          </cell>
          <cell r="D9870" t="str">
            <v>АО "Кольская горно-металлургическая компания" Группа по внедрению про</v>
          </cell>
          <cell r="E9870" t="str">
            <v>Главный менеджер</v>
          </cell>
          <cell r="F9870" t="str">
            <v>г. Мончегорск</v>
          </cell>
          <cell r="G9870" t="str">
            <v>Руководители</v>
          </cell>
          <cell r="H9870" t="str">
            <v>КГМК Управление</v>
          </cell>
          <cell r="I9870">
            <v>42564</v>
          </cell>
        </row>
        <row r="9871">
          <cell r="A9871">
            <v>4601417</v>
          </cell>
          <cell r="B9871" t="str">
            <v>Кудрявцев Константин Анатольевич</v>
          </cell>
          <cell r="C9871" t="str">
            <v>Для работников/физ.лиц (общий доступ)</v>
          </cell>
          <cell r="D9871" t="str">
            <v>Транспортный цех Служба ремонтов и технического обслуживания Участо</v>
          </cell>
          <cell r="E9871" t="str">
            <v>Токарь 2 разряда</v>
          </cell>
          <cell r="F9871" t="str">
            <v>г. Заполярный</v>
          </cell>
          <cell r="G9871" t="str">
            <v>Рабочие</v>
          </cell>
          <cell r="H9871" t="str">
            <v>КГМК Транспортный цех</v>
          </cell>
          <cell r="I9871">
            <v>42564</v>
          </cell>
        </row>
        <row r="9872">
          <cell r="A9872">
            <v>4601429</v>
          </cell>
          <cell r="B9872" t="str">
            <v>Шевнин Иван Владимирович</v>
          </cell>
          <cell r="C9872" t="str">
            <v>Для работников/физ.лиц (общий доступ)</v>
          </cell>
          <cell r="D9872" t="str">
            <v>Рудник "Северный" Шахта "Каула-Котсельваара" Подземный участок горноп</v>
          </cell>
          <cell r="E9872" t="str">
            <v>Электрослесарь по обслуживанию и ремонту оборудования 2 разряда</v>
          </cell>
          <cell r="F9872" t="str">
            <v>пгт. Никель</v>
          </cell>
          <cell r="G9872" t="str">
            <v>Рабочие</v>
          </cell>
          <cell r="H9872" t="str">
            <v>КГМК Рудник Северный</v>
          </cell>
          <cell r="I9872">
            <v>42564</v>
          </cell>
        </row>
        <row r="9873">
          <cell r="A9873">
            <v>4601430</v>
          </cell>
          <cell r="B9873" t="str">
            <v>Садукова Ирина Викторовна</v>
          </cell>
          <cell r="C9873" t="str">
            <v>Для работников/физ.лиц (общий доступ)</v>
          </cell>
          <cell r="D9873" t="str">
            <v>Цех электролиза никеля Отделение утилизации солевого стока никелево</v>
          </cell>
          <cell r="E9873" t="str">
            <v>Аппаратчик-гидрометаллург 3 разряда</v>
          </cell>
          <cell r="F9873" t="str">
            <v>г. Мончегорск</v>
          </cell>
          <cell r="G9873" t="str">
            <v>Рабочие</v>
          </cell>
          <cell r="H9873" t="str">
            <v>КГМК Цех электролиза никеля</v>
          </cell>
          <cell r="I9873">
            <v>42762</v>
          </cell>
        </row>
        <row r="9874">
          <cell r="A9874">
            <v>4601435</v>
          </cell>
          <cell r="B9874" t="str">
            <v>Степанова Анастасия Николаевна</v>
          </cell>
          <cell r="C9874" t="str">
            <v>Для работников/физ.лиц (общий доступ)</v>
          </cell>
          <cell r="D9874" t="str">
            <v>Управление материально-технического снабжения Отдел организации пос</v>
          </cell>
          <cell r="E9874" t="str">
            <v>Ведущий специалист</v>
          </cell>
          <cell r="F9874" t="str">
            <v>г. Мончегорск</v>
          </cell>
          <cell r="G9874" t="str">
            <v>Специалисты</v>
          </cell>
          <cell r="H9874" t="str">
            <v>КГМК Управление</v>
          </cell>
          <cell r="I9874">
            <v>42761</v>
          </cell>
        </row>
        <row r="9875">
          <cell r="A9875">
            <v>4601444</v>
          </cell>
          <cell r="B9875" t="str">
            <v>Курошева Марина Александровна</v>
          </cell>
          <cell r="C9875" t="str">
            <v>Для работников/физ.лиц (общий доступ)</v>
          </cell>
          <cell r="D9875" t="str">
            <v>Транспортный цех Авторемонтная служба Участок по ремонту транспортн</v>
          </cell>
          <cell r="E9875" t="str">
            <v>Кладовщик</v>
          </cell>
          <cell r="F9875" t="str">
            <v>г. Заполярный</v>
          </cell>
          <cell r="G9875" t="str">
            <v>Рабочие</v>
          </cell>
          <cell r="H9875" t="str">
            <v>КГМК Транспортный цех</v>
          </cell>
          <cell r="I9875">
            <v>42564</v>
          </cell>
        </row>
        <row r="9876">
          <cell r="A9876">
            <v>4601445</v>
          </cell>
          <cell r="B9876" t="str">
            <v>Мартынцева Галина Васильевна</v>
          </cell>
          <cell r="C9876" t="str">
            <v>Для работников/физ.лиц (общий доступ)</v>
          </cell>
          <cell r="D9876" t="str">
            <v>Транспортный цех Авторемонтная служба Участок по ремонту транспортн</v>
          </cell>
          <cell r="E9876" t="str">
            <v>Машинист крана (крановщик) 5 разряда</v>
          </cell>
          <cell r="F9876" t="str">
            <v>г. Заполярный</v>
          </cell>
          <cell r="G9876" t="str">
            <v>Рабочие</v>
          </cell>
          <cell r="H9876" t="str">
            <v>КГМК Транспортный цех</v>
          </cell>
          <cell r="I9876">
            <v>42564</v>
          </cell>
        </row>
        <row r="9877">
          <cell r="A9877">
            <v>4601446</v>
          </cell>
          <cell r="B9877" t="str">
            <v>Иванов Евгений Викторович</v>
          </cell>
          <cell r="C9877" t="str">
            <v>Для работников/физ.лиц (общий доступ)</v>
          </cell>
          <cell r="D9877" t="str">
            <v>Транспортный цех Авторемонтная служба Участок по ремонту транспортн</v>
          </cell>
          <cell r="E9877" t="str">
            <v>Слесарь по ремонту автомобилей 6 разряда</v>
          </cell>
          <cell r="F9877" t="str">
            <v>г. Заполярный</v>
          </cell>
          <cell r="G9877" t="str">
            <v>Рабочие</v>
          </cell>
          <cell r="H9877" t="str">
            <v>КГМК Транспортный цех</v>
          </cell>
          <cell r="I9877">
            <v>42564</v>
          </cell>
        </row>
        <row r="9878">
          <cell r="A9878">
            <v>4601447</v>
          </cell>
          <cell r="B9878" t="str">
            <v>Булай Владимир Владимирович</v>
          </cell>
          <cell r="C9878" t="str">
            <v>Для работников/физ.лиц (общий доступ)</v>
          </cell>
          <cell r="D9878" t="str">
            <v>Транспортный цех Авторемонтная служба Участок по ремонту транспортн</v>
          </cell>
          <cell r="E9878" t="str">
            <v>Слесарь по ремонту автомобилей 6 разряда</v>
          </cell>
          <cell r="F9878" t="str">
            <v>г. Заполярный</v>
          </cell>
          <cell r="G9878" t="str">
            <v>Рабочие</v>
          </cell>
          <cell r="H9878" t="str">
            <v>КГМК Транспортный цех</v>
          </cell>
          <cell r="I9878">
            <v>42564</v>
          </cell>
        </row>
        <row r="9879">
          <cell r="A9879">
            <v>4601449</v>
          </cell>
          <cell r="B9879" t="str">
            <v>Шуткевич Николай Николаевич</v>
          </cell>
          <cell r="C9879" t="str">
            <v>Для работников/физ.лиц (общий доступ)</v>
          </cell>
          <cell r="D9879" t="str">
            <v>Транспортный цех Авторемонтная служба Участок по ремонту транспортн</v>
          </cell>
          <cell r="E9879" t="str">
            <v>Токарь 5 разряда</v>
          </cell>
          <cell r="F9879" t="str">
            <v>г. Заполярный</v>
          </cell>
          <cell r="G9879" t="str">
            <v>Рабочие</v>
          </cell>
          <cell r="H9879" t="str">
            <v>КГМК Транспортный цех</v>
          </cell>
          <cell r="I9879">
            <v>42564</v>
          </cell>
        </row>
        <row r="9880">
          <cell r="A9880">
            <v>4601450</v>
          </cell>
          <cell r="B9880" t="str">
            <v>Никитенко Виктор Николаевич</v>
          </cell>
          <cell r="C9880" t="str">
            <v>Для работников/физ.лиц (общий доступ)</v>
          </cell>
          <cell r="D9880" t="str">
            <v>Транспортный цех Авторемонтная служба Участок по ремонту транспортн</v>
          </cell>
          <cell r="E9880" t="str">
            <v>Слесарь по ремонту автомобилей 6 разряда</v>
          </cell>
          <cell r="F9880" t="str">
            <v>г. Заполярный</v>
          </cell>
          <cell r="G9880" t="str">
            <v>Рабочие</v>
          </cell>
          <cell r="H9880" t="str">
            <v>КГМК Транспортный цех</v>
          </cell>
          <cell r="I9880">
            <v>42564</v>
          </cell>
        </row>
        <row r="9881">
          <cell r="A9881">
            <v>4601451</v>
          </cell>
          <cell r="B9881" t="str">
            <v>Матвеев Григорий Леонидович</v>
          </cell>
          <cell r="C9881" t="str">
            <v>Для работников/физ.лиц (общий доступ)</v>
          </cell>
          <cell r="D9881" t="str">
            <v>Транспортный цех Авторемонтная служба Участок по ремонту транспортн</v>
          </cell>
          <cell r="E9881" t="str">
            <v>Слесарь по ремонту автомобилей 6 разряда</v>
          </cell>
          <cell r="F9881" t="str">
            <v>г. Заполярный</v>
          </cell>
          <cell r="G9881" t="str">
            <v>Рабочие</v>
          </cell>
          <cell r="H9881" t="str">
            <v>КГМК Транспортный цех</v>
          </cell>
          <cell r="I9881">
            <v>42564</v>
          </cell>
        </row>
        <row r="9882">
          <cell r="A9882">
            <v>4601452</v>
          </cell>
          <cell r="B9882" t="str">
            <v>Степанюк Сергей Николаевич</v>
          </cell>
          <cell r="C9882" t="str">
            <v>Для работников/физ.лиц (общий доступ)</v>
          </cell>
          <cell r="D9882" t="str">
            <v>Транспортный цех Авторемонтная служба Участок по ремонту транспортн</v>
          </cell>
          <cell r="E9882" t="str">
            <v>Слесарь по ремонту автомобилей 6 разряда</v>
          </cell>
          <cell r="F9882" t="str">
            <v>г. Заполярный</v>
          </cell>
          <cell r="G9882" t="str">
            <v>Рабочие</v>
          </cell>
          <cell r="H9882" t="str">
            <v>КГМК Транспортный цех</v>
          </cell>
          <cell r="I9882">
            <v>42564</v>
          </cell>
        </row>
        <row r="9883">
          <cell r="A9883">
            <v>4601453</v>
          </cell>
          <cell r="B9883" t="str">
            <v>Голянин Максим Вячеславович</v>
          </cell>
          <cell r="C9883" t="str">
            <v>Для работников/физ.лиц (общий доступ)</v>
          </cell>
          <cell r="D9883" t="str">
            <v>Транспортный цех Участок ремонтов и обслуживания зданий (г.Заполярны</v>
          </cell>
          <cell r="E9883" t="str">
            <v>Контролер технического состояния автомототранспортных средств</v>
          </cell>
          <cell r="F9883" t="str">
            <v>г. Заполярный</v>
          </cell>
          <cell r="G9883" t="str">
            <v>Рабочие</v>
          </cell>
          <cell r="H9883" t="str">
            <v>КГМК Транспортный цех</v>
          </cell>
          <cell r="I9883">
            <v>42667</v>
          </cell>
        </row>
        <row r="9884">
          <cell r="A9884">
            <v>4601454</v>
          </cell>
          <cell r="B9884" t="str">
            <v>Бублей Валерий Иосифович</v>
          </cell>
          <cell r="C9884" t="str">
            <v>Для работников/физ.лиц (общий доступ)</v>
          </cell>
          <cell r="D9884" t="str">
            <v>Транспортный цех Авторемонтная служба Участок по ремонту транспортн</v>
          </cell>
          <cell r="E9884" t="str">
            <v>Слесарь по ремонту автомобилей 5 разряда</v>
          </cell>
          <cell r="F9884" t="str">
            <v>пгт. Никель</v>
          </cell>
          <cell r="G9884" t="str">
            <v>Рабочие</v>
          </cell>
          <cell r="H9884" t="str">
            <v>КГМК Транспортный цех</v>
          </cell>
          <cell r="I9884">
            <v>42564</v>
          </cell>
        </row>
        <row r="9885">
          <cell r="A9885">
            <v>4601455</v>
          </cell>
          <cell r="B9885" t="str">
            <v>Подкопаев Николай Николаевич</v>
          </cell>
          <cell r="C9885" t="str">
            <v>Для работников/физ.лиц (общий доступ)</v>
          </cell>
          <cell r="D9885" t="str">
            <v>Транспортный цех Авторемонтная служба Участок по ремонту транспортн</v>
          </cell>
          <cell r="E9885" t="str">
            <v>Слесарь по ремонту автомобилей 5 разряда</v>
          </cell>
          <cell r="F9885" t="str">
            <v>пгт. Никель</v>
          </cell>
          <cell r="G9885" t="str">
            <v>Рабочие</v>
          </cell>
          <cell r="H9885" t="str">
            <v>КГМК Транспортный цех</v>
          </cell>
          <cell r="I9885">
            <v>42564</v>
          </cell>
        </row>
        <row r="9886">
          <cell r="A9886">
            <v>4601456</v>
          </cell>
          <cell r="B9886" t="str">
            <v>Шевцов Павел Николаевич</v>
          </cell>
          <cell r="C9886" t="str">
            <v>Для работников/физ.лиц (общий доступ)</v>
          </cell>
          <cell r="D9886" t="str">
            <v>Транспортный цех Авторемонтная служба Участок по ремонту транспортн</v>
          </cell>
          <cell r="E9886" t="str">
            <v>Слесарь по ремонту автомобилей 5 разряда</v>
          </cell>
          <cell r="F9886" t="str">
            <v>пгт. Никель</v>
          </cell>
          <cell r="G9886" t="str">
            <v>Рабочие</v>
          </cell>
          <cell r="H9886" t="str">
            <v>КГМК Транспортный цех</v>
          </cell>
          <cell r="I9886">
            <v>42564</v>
          </cell>
        </row>
        <row r="9887">
          <cell r="A9887">
            <v>4601457</v>
          </cell>
          <cell r="B9887" t="str">
            <v>Саблин Андрей Николаевич</v>
          </cell>
          <cell r="C9887" t="str">
            <v>Для работников/физ.лиц (общий доступ)</v>
          </cell>
          <cell r="D9887" t="str">
            <v>Транспортный цех Авторемонтная служба Участок по ремонту транспортн</v>
          </cell>
          <cell r="E9887" t="str">
            <v>Слесарь по ремонту автомобилей 5 разряда</v>
          </cell>
          <cell r="F9887" t="str">
            <v>г. Заполярный</v>
          </cell>
          <cell r="G9887" t="str">
            <v>Рабочие</v>
          </cell>
          <cell r="H9887" t="str">
            <v>КГМК Транспортный цех</v>
          </cell>
          <cell r="I9887">
            <v>42667</v>
          </cell>
        </row>
        <row r="9888">
          <cell r="A9888">
            <v>4601458</v>
          </cell>
          <cell r="B9888" t="str">
            <v>Мешков Александр Владимирович</v>
          </cell>
          <cell r="C9888" t="str">
            <v>Для работников/физ.лиц (общий доступ)</v>
          </cell>
          <cell r="D9888" t="str">
            <v>Транспортный цех Авторемонтная служба Участок по ремонту транспортн</v>
          </cell>
          <cell r="E9888" t="str">
            <v>Мастер участка</v>
          </cell>
          <cell r="F9888" t="str">
            <v>г. Заполярный</v>
          </cell>
          <cell r="G9888" t="str">
            <v>Руководители</v>
          </cell>
          <cell r="H9888" t="str">
            <v>КГМК Транспортный цех</v>
          </cell>
          <cell r="I9888">
            <v>42815</v>
          </cell>
        </row>
        <row r="9889">
          <cell r="A9889">
            <v>4601459</v>
          </cell>
          <cell r="B9889" t="str">
            <v>Савинская Елена Александровна</v>
          </cell>
          <cell r="C9889" t="str">
            <v>Для работников/физ.лиц (общий доступ)</v>
          </cell>
          <cell r="D9889" t="str">
            <v>Контрольно-аналитический центр Испытательная лаборатория Аналитиче</v>
          </cell>
          <cell r="E9889" t="str">
            <v>Лаборант химического анализа 2 разряда</v>
          </cell>
          <cell r="F9889" t="str">
            <v>г. Мончегорск</v>
          </cell>
          <cell r="G9889" t="str">
            <v>Рабочие</v>
          </cell>
          <cell r="H9889" t="str">
            <v>КГМК Контрольно-аналит. центр</v>
          </cell>
          <cell r="I9889">
            <v>42564</v>
          </cell>
        </row>
        <row r="9890">
          <cell r="A9890">
            <v>4601467</v>
          </cell>
          <cell r="B9890" t="str">
            <v>Стрелков Дмитрий Борисович</v>
          </cell>
          <cell r="C9890" t="str">
            <v>Для работников/физ.лиц (общий доступ)</v>
          </cell>
          <cell r="D9890" t="str">
            <v>Цех сервисного обслуживания Подземный участок обслуживания самоходн</v>
          </cell>
          <cell r="E9890" t="str">
            <v>Слесарь по обслуживанию и ремонту оборудования 4 разряда</v>
          </cell>
          <cell r="F9890" t="str">
            <v>г. Заполярный</v>
          </cell>
          <cell r="G9890" t="str">
            <v>Рабочие</v>
          </cell>
          <cell r="H9890" t="str">
            <v>КГМК Цех сервисн. обслуживания</v>
          </cell>
          <cell r="I9890">
            <v>42783</v>
          </cell>
        </row>
        <row r="9891">
          <cell r="A9891">
            <v>4601469</v>
          </cell>
          <cell r="B9891" t="str">
            <v>Иванов Александр Алексеевич</v>
          </cell>
          <cell r="C9891" t="str">
            <v>Для работников/физ.лиц (общий доступ)</v>
          </cell>
          <cell r="D9891" t="str">
            <v>Транспортный цех Авторемонтная служба Участок по ремонту транспортн</v>
          </cell>
          <cell r="E9891" t="str">
            <v>Электрогазосварщик 5 разряда</v>
          </cell>
          <cell r="F9891" t="str">
            <v>пгт. Никель</v>
          </cell>
          <cell r="G9891" t="str">
            <v>Рабочие</v>
          </cell>
          <cell r="H9891" t="str">
            <v>КГМК Транспортный цех</v>
          </cell>
          <cell r="I9891">
            <v>42564</v>
          </cell>
        </row>
        <row r="9892">
          <cell r="A9892">
            <v>4601470</v>
          </cell>
          <cell r="B9892" t="str">
            <v>Степанской Сергей Васильевич</v>
          </cell>
          <cell r="C9892" t="str">
            <v>Для работников/физ.лиц (общий доступ)</v>
          </cell>
          <cell r="D9892" t="str">
            <v>Транспортный цех Авторемонтная служба Участок по ремонту транспортн</v>
          </cell>
          <cell r="E9892" t="str">
            <v>Слесарь по ремонту автомобилей 6 разряда</v>
          </cell>
          <cell r="F9892" t="str">
            <v>пгт. Никель</v>
          </cell>
          <cell r="G9892" t="str">
            <v>Рабочие</v>
          </cell>
          <cell r="H9892" t="str">
            <v>КГМК Транспортный цех</v>
          </cell>
          <cell r="I9892">
            <v>42564</v>
          </cell>
        </row>
        <row r="9893">
          <cell r="A9893">
            <v>4601489</v>
          </cell>
          <cell r="B9893" t="str">
            <v>Вотякова Алиса Юрьевна</v>
          </cell>
          <cell r="C9893" t="str">
            <v>Для работников/физ.лиц (общий доступ)</v>
          </cell>
          <cell r="D9893" t="str">
            <v>Цех материально - технического обеспечения Складская служба (г.Заполя</v>
          </cell>
          <cell r="E9893" t="str">
            <v>Заведующий складом</v>
          </cell>
          <cell r="F9893" t="str">
            <v>г. Заполярный</v>
          </cell>
          <cell r="G9893" t="str">
            <v>Руководители</v>
          </cell>
          <cell r="H9893" t="str">
            <v>КГМК Цех МТО</v>
          </cell>
          <cell r="I9893">
            <v>42831</v>
          </cell>
        </row>
        <row r="9894">
          <cell r="A9894">
            <v>4601491</v>
          </cell>
          <cell r="B9894" t="str">
            <v>Рагимов Рустам Вагифович</v>
          </cell>
          <cell r="C9894" t="str">
            <v>Для работников/физ.лиц (общий доступ)</v>
          </cell>
          <cell r="D9894" t="str">
            <v>Цех электролиза никеля Электромеханослужба Электрослужба Электросл</v>
          </cell>
          <cell r="E9894" t="str">
            <v>Электромонтер по ремонту и обслуживанию электрооборудования 3 разряд</v>
          </cell>
          <cell r="F9894" t="str">
            <v>г. Мончегорск</v>
          </cell>
          <cell r="G9894" t="str">
            <v>Рабочие</v>
          </cell>
          <cell r="H9894" t="str">
            <v>КГМК Цех электролиза никеля</v>
          </cell>
          <cell r="I9894">
            <v>42564</v>
          </cell>
        </row>
        <row r="9895">
          <cell r="A9895">
            <v>4601492</v>
          </cell>
          <cell r="B9895" t="str">
            <v>Рожин Павел Иванович</v>
          </cell>
          <cell r="C9895" t="str">
            <v>Для работников/физ.лиц (общий доступ)</v>
          </cell>
          <cell r="D9895" t="str">
            <v>Транспортный цех Авторемонтная служба Участок по ремонту транспортн</v>
          </cell>
          <cell r="E9895" t="str">
            <v>Слесарь по ремонту автомобилей 5 разряда</v>
          </cell>
          <cell r="F9895" t="str">
            <v>г. Мончегорск</v>
          </cell>
          <cell r="G9895" t="str">
            <v>Рабочие</v>
          </cell>
          <cell r="H9895" t="str">
            <v>КГМК Транспортный цех</v>
          </cell>
          <cell r="I9895">
            <v>42564</v>
          </cell>
        </row>
        <row r="9896">
          <cell r="A9896">
            <v>4601493</v>
          </cell>
          <cell r="B9896" t="str">
            <v>Поздняков Вячеслав Владимирович</v>
          </cell>
          <cell r="C9896" t="str">
            <v>Для работников/физ.лиц (общий доступ)</v>
          </cell>
          <cell r="D9896" t="str">
            <v>Транспортный цех Авторемонтная служба Участок по ремонту транспортн</v>
          </cell>
          <cell r="E9896" t="str">
            <v>Слесарь по ремонту автомобилей 5 разряда</v>
          </cell>
          <cell r="F9896" t="str">
            <v>г. Мончегорск</v>
          </cell>
          <cell r="G9896" t="str">
            <v>Рабочие</v>
          </cell>
          <cell r="H9896" t="str">
            <v>КГМК Транспортный цех</v>
          </cell>
          <cell r="I9896">
            <v>42564</v>
          </cell>
        </row>
        <row r="9897">
          <cell r="A9897">
            <v>4601494</v>
          </cell>
          <cell r="B9897" t="str">
            <v>Жиляков Александр Анатольевич</v>
          </cell>
          <cell r="C9897" t="str">
            <v>Для работников/физ.лиц (общий доступ)</v>
          </cell>
          <cell r="D9897" t="str">
            <v>Транспортный цех Авторемонтная служба Участок по ремонту транспортн</v>
          </cell>
          <cell r="E9897" t="str">
            <v>Мастер участка</v>
          </cell>
          <cell r="F9897" t="str">
            <v>г. Мончегорск</v>
          </cell>
          <cell r="G9897" t="str">
            <v>Руководители</v>
          </cell>
          <cell r="H9897" t="str">
            <v>КГМК Транспортный цех</v>
          </cell>
          <cell r="I9897">
            <v>42564</v>
          </cell>
        </row>
        <row r="9898">
          <cell r="A9898">
            <v>4601495</v>
          </cell>
          <cell r="B9898" t="str">
            <v>Лилисон Наталья Орвильевна</v>
          </cell>
          <cell r="C9898" t="str">
            <v>Для работников/физ.лиц (общий доступ)</v>
          </cell>
          <cell r="D9898" t="str">
            <v>Транспортный цех Авторемонтная служба Участок по ремонту транспортн</v>
          </cell>
          <cell r="E9898" t="str">
            <v>Кладовщик</v>
          </cell>
          <cell r="F9898" t="str">
            <v>г. Мончегорск</v>
          </cell>
          <cell r="G9898" t="str">
            <v>Рабочие</v>
          </cell>
          <cell r="H9898" t="str">
            <v>КГМК Транспортный цех</v>
          </cell>
          <cell r="I9898">
            <v>42564</v>
          </cell>
        </row>
        <row r="9899">
          <cell r="A9899">
            <v>4601496</v>
          </cell>
          <cell r="B9899" t="str">
            <v>Полякова Светлана Васильевна</v>
          </cell>
          <cell r="C9899" t="str">
            <v>Для работников/физ.лиц (общий доступ)</v>
          </cell>
          <cell r="D9899" t="str">
            <v>Транспортный цех Авторемонтная служба Участок по ремонту транспортн</v>
          </cell>
          <cell r="E9899" t="str">
            <v>Кладовщик</v>
          </cell>
          <cell r="F9899" t="str">
            <v>г. Мончегорск</v>
          </cell>
          <cell r="G9899" t="str">
            <v>Рабочие</v>
          </cell>
          <cell r="H9899" t="str">
            <v>КГМК Транспортный цех</v>
          </cell>
          <cell r="I9899">
            <v>42564</v>
          </cell>
        </row>
        <row r="9900">
          <cell r="A9900">
            <v>4601497</v>
          </cell>
          <cell r="B9900" t="str">
            <v>Малеус Тамара Владимировна</v>
          </cell>
          <cell r="C9900" t="str">
            <v>Для работников/физ.лиц (общий доступ)</v>
          </cell>
          <cell r="D9900" t="str">
            <v>Транспортный цех Авторемонтная служба Участок по ремонту транспортн</v>
          </cell>
          <cell r="E9900" t="str">
            <v>Токарь 4 разряда</v>
          </cell>
          <cell r="F9900" t="str">
            <v>г. Мончегорск</v>
          </cell>
          <cell r="G9900" t="str">
            <v>Рабочие</v>
          </cell>
          <cell r="H9900" t="str">
            <v>КГМК Транспортный цех</v>
          </cell>
          <cell r="I9900">
            <v>42564</v>
          </cell>
        </row>
        <row r="9901">
          <cell r="A9901">
            <v>4601498</v>
          </cell>
          <cell r="B9901" t="str">
            <v>Володин Сергей Николаевич</v>
          </cell>
          <cell r="C9901" t="str">
            <v>Для работников/физ.лиц (общий доступ)</v>
          </cell>
          <cell r="D9901" t="str">
            <v>Транспортный цех Авторемонтная служба Участок по ремонту транспортн</v>
          </cell>
          <cell r="E9901" t="str">
            <v>Слесарь по ремонту автомобилей 6 разряда</v>
          </cell>
          <cell r="F9901" t="str">
            <v>г. Мончегорск</v>
          </cell>
          <cell r="G9901" t="str">
            <v>Рабочие</v>
          </cell>
          <cell r="H9901" t="str">
            <v>КГМК Транспортный цех</v>
          </cell>
          <cell r="I9901">
            <v>42564</v>
          </cell>
        </row>
        <row r="9902">
          <cell r="A9902">
            <v>4601499</v>
          </cell>
          <cell r="B9902" t="str">
            <v>Панин Андрей Геннадьевич</v>
          </cell>
          <cell r="C9902" t="str">
            <v>Для работников/физ.лиц (общий доступ)</v>
          </cell>
          <cell r="D9902" t="str">
            <v>Транспортный цех Авторемонтная служба Участок по ремонту транспортн</v>
          </cell>
          <cell r="E9902" t="str">
            <v>Слесарь по ремонту автомобилей 5 разряда</v>
          </cell>
          <cell r="F9902" t="str">
            <v>пгт. Никель</v>
          </cell>
          <cell r="G9902" t="str">
            <v>Рабочие</v>
          </cell>
          <cell r="H9902" t="str">
            <v>КГМК Транспортный цех</v>
          </cell>
          <cell r="I9902">
            <v>42564</v>
          </cell>
        </row>
        <row r="9903">
          <cell r="A9903">
            <v>4601500</v>
          </cell>
          <cell r="B9903" t="str">
            <v>Шлячков Валерий Владимирович</v>
          </cell>
          <cell r="C9903" t="str">
            <v>Для работников/физ.лиц (общий доступ)</v>
          </cell>
          <cell r="D9903" t="str">
            <v>Транспортный цех Авторемонтная служба Участок по ремонту транспортн</v>
          </cell>
          <cell r="E9903" t="str">
            <v>Слесарь по ремонту автомобилей 6 разряда</v>
          </cell>
          <cell r="F9903" t="str">
            <v>г. Мончегорск</v>
          </cell>
          <cell r="G9903" t="str">
            <v>Рабочие</v>
          </cell>
          <cell r="H9903" t="str">
            <v>КГМК Транспортный цех</v>
          </cell>
          <cell r="I9903">
            <v>42629</v>
          </cell>
        </row>
        <row r="9904">
          <cell r="A9904">
            <v>4601501</v>
          </cell>
          <cell r="B9904" t="str">
            <v>Еремин Сергей Александрович</v>
          </cell>
          <cell r="C9904" t="str">
            <v>Для работников/физ.лиц (общий доступ)</v>
          </cell>
          <cell r="D9904" t="str">
            <v>Транспортный цех Авторемонтная служба Участок по ремонту транспортн</v>
          </cell>
          <cell r="E9904" t="str">
            <v>Электромеханик</v>
          </cell>
          <cell r="F9904" t="str">
            <v>г. Заполярный</v>
          </cell>
          <cell r="G9904" t="str">
            <v>Специалисты</v>
          </cell>
          <cell r="H9904" t="str">
            <v>КГМК Транспортный цех</v>
          </cell>
          <cell r="I9904">
            <v>42564</v>
          </cell>
        </row>
        <row r="9905">
          <cell r="A9905">
            <v>4601502</v>
          </cell>
          <cell r="B9905" t="str">
            <v>Кожин Андрей Вячеславович</v>
          </cell>
          <cell r="C9905" t="str">
            <v>Для работников/физ.лиц (общий доступ)</v>
          </cell>
          <cell r="D9905" t="str">
            <v>Транспортный цех Авторемонтная служба Участок по ремонту транспортн</v>
          </cell>
          <cell r="E9905" t="str">
            <v>Слесарь по ремонту автомобилей 5 разряда</v>
          </cell>
          <cell r="F9905" t="str">
            <v>г. Мончегорск</v>
          </cell>
          <cell r="G9905" t="str">
            <v>Рабочие</v>
          </cell>
          <cell r="H9905" t="str">
            <v>КГМК Транспортный цех</v>
          </cell>
          <cell r="I9905">
            <v>42564</v>
          </cell>
        </row>
        <row r="9906">
          <cell r="A9906">
            <v>4601503</v>
          </cell>
          <cell r="B9906" t="str">
            <v>Караваев Сергей Владимирович</v>
          </cell>
          <cell r="C9906" t="str">
            <v>Для работников/физ.лиц (общий доступ)</v>
          </cell>
          <cell r="D9906" t="str">
            <v>Транспортный цех Участок ремонтов и обслуживания зданий (г.Заполярны</v>
          </cell>
          <cell r="E9906" t="str">
            <v>Электромонтер по ремонту и обслуживанию электрооборудования 5 разряд</v>
          </cell>
          <cell r="F9906" t="str">
            <v>пгт. Никель</v>
          </cell>
          <cell r="G9906" t="str">
            <v>Рабочие</v>
          </cell>
          <cell r="H9906" t="str">
            <v>КГМК Транспортный цех</v>
          </cell>
          <cell r="I9906">
            <v>42564</v>
          </cell>
        </row>
        <row r="9907">
          <cell r="A9907">
            <v>4601504</v>
          </cell>
          <cell r="B9907" t="str">
            <v>Збираник Алексей Борисович</v>
          </cell>
          <cell r="C9907" t="str">
            <v>Для работников/физ.лиц (общий доступ)</v>
          </cell>
          <cell r="D9907" t="str">
            <v>Транспортный цех Авторемонтная служба Участок по ремонту транспортн</v>
          </cell>
          <cell r="E9907" t="str">
            <v>Слесарь по ремонту автомобилей 5 разряда</v>
          </cell>
          <cell r="F9907" t="str">
            <v>пгт. Никель</v>
          </cell>
          <cell r="G9907" t="str">
            <v>Рабочие</v>
          </cell>
          <cell r="H9907" t="str">
            <v>КГМК Транспортный цех</v>
          </cell>
          <cell r="I9907">
            <v>42564</v>
          </cell>
        </row>
        <row r="9908">
          <cell r="A9908">
            <v>4601505</v>
          </cell>
          <cell r="B9908" t="str">
            <v>Семин Алексей Николаевич</v>
          </cell>
          <cell r="C9908" t="str">
            <v>Для работников/физ.лиц (общий доступ)</v>
          </cell>
          <cell r="D9908" t="str">
            <v>Транспортный цех Авторемонтная служба Участок по ремонту транспортн</v>
          </cell>
          <cell r="E9908" t="str">
            <v>Слесарь по ремонту автомобилей 6 разряда</v>
          </cell>
          <cell r="F9908" t="str">
            <v>г. Мончегорск</v>
          </cell>
          <cell r="G9908" t="str">
            <v>Рабочие</v>
          </cell>
          <cell r="H9908" t="str">
            <v>КГМК Транспортный цех</v>
          </cell>
          <cell r="I9908">
            <v>42564</v>
          </cell>
        </row>
        <row r="9909">
          <cell r="A9909">
            <v>4601506</v>
          </cell>
          <cell r="B9909" t="str">
            <v>Богатырев Сергей Васильевич</v>
          </cell>
          <cell r="C9909" t="str">
            <v>Для работников/физ.лиц (общий доступ)</v>
          </cell>
          <cell r="D9909" t="str">
            <v>Транспортный цех Авторемонтная служба Участок по ремонту транспортн</v>
          </cell>
          <cell r="E9909" t="str">
            <v>Слесарь по ремонту автомобилей 5 разряда</v>
          </cell>
          <cell r="F9909" t="str">
            <v>г. Мончегорск</v>
          </cell>
          <cell r="G9909" t="str">
            <v>Рабочие</v>
          </cell>
          <cell r="H9909" t="str">
            <v>КГМК Транспортный цех</v>
          </cell>
          <cell r="I9909">
            <v>42564</v>
          </cell>
        </row>
        <row r="9910">
          <cell r="A9910">
            <v>4601508</v>
          </cell>
          <cell r="B9910" t="str">
            <v>Думан Игорь Николаевич</v>
          </cell>
          <cell r="C9910" t="str">
            <v>Для работников/физ.лиц (общий доступ)</v>
          </cell>
          <cell r="D9910" t="str">
            <v>Транспортный цех Авторемонтная служба Участок по ремонту транспортн</v>
          </cell>
          <cell r="E9910" t="str">
            <v>Слесарь по ремонту автомобилей 4 разряда</v>
          </cell>
          <cell r="F9910" t="str">
            <v>г. Заполярный</v>
          </cell>
          <cell r="G9910" t="str">
            <v>Рабочие</v>
          </cell>
          <cell r="H9910" t="str">
            <v>КГМК Транспортный цех</v>
          </cell>
          <cell r="I9910">
            <v>42564</v>
          </cell>
        </row>
        <row r="9911">
          <cell r="A9911">
            <v>4601511</v>
          </cell>
          <cell r="B9911" t="str">
            <v>Кудряшов Василий Викторович</v>
          </cell>
          <cell r="C9911" t="str">
            <v>Для работников/физ.лиц (общий доступ)</v>
          </cell>
          <cell r="D9911" t="str">
            <v>Транспортный цех Авторемонтная служба Участок по ремонту транспортн</v>
          </cell>
          <cell r="E9911" t="str">
            <v>Слесарь по ремонту автомобилей 4 разряда</v>
          </cell>
          <cell r="F9911" t="str">
            <v>г. Мончегорск</v>
          </cell>
          <cell r="G9911" t="str">
            <v>Рабочие</v>
          </cell>
          <cell r="H9911" t="str">
            <v>КГМК Транспортный цех</v>
          </cell>
          <cell r="I9911">
            <v>42564</v>
          </cell>
        </row>
        <row r="9912">
          <cell r="A9912">
            <v>4601513</v>
          </cell>
          <cell r="B9912" t="str">
            <v>Романюк Алена Игоревна</v>
          </cell>
          <cell r="C9912" t="str">
            <v>Для работников/физ.лиц (общий доступ)</v>
          </cell>
          <cell r="D9912" t="str">
            <v>Цех материально - технического обеспечения Складская служба Группа с</v>
          </cell>
          <cell r="E9912" t="str">
            <v>Кладовщик</v>
          </cell>
          <cell r="F9912" t="str">
            <v>г. Мончегорск</v>
          </cell>
          <cell r="G9912" t="str">
            <v>Рабочие</v>
          </cell>
          <cell r="H9912" t="str">
            <v>КГМК Цех МТО</v>
          </cell>
          <cell r="I9912">
            <v>42564</v>
          </cell>
        </row>
        <row r="9913">
          <cell r="A9913">
            <v>4601516</v>
          </cell>
          <cell r="B9913" t="str">
            <v>Куваев Александр Александрович</v>
          </cell>
          <cell r="C9913" t="str">
            <v>Для работников/физ.лиц (общий доступ)</v>
          </cell>
          <cell r="D9913" t="str">
            <v>Рафинировочный цех Электромеханослужба Электрослужба Электрослужба</v>
          </cell>
          <cell r="E9913" t="str">
            <v>Электрогазосварщик 4 разряда</v>
          </cell>
          <cell r="F9913" t="str">
            <v>г. Мончегорск</v>
          </cell>
          <cell r="G9913" t="str">
            <v>Рабочие</v>
          </cell>
          <cell r="H9913" t="str">
            <v>КГМК Рафинировочный цех</v>
          </cell>
          <cell r="I9913">
            <v>42564</v>
          </cell>
        </row>
        <row r="9914">
          <cell r="A9914">
            <v>4601517</v>
          </cell>
          <cell r="B9914" t="str">
            <v>Кормщиков Виталий Сергеевич</v>
          </cell>
          <cell r="C9914" t="str">
            <v>Для работников/физ.лиц (общий доступ)</v>
          </cell>
          <cell r="D9914" t="str">
            <v>Рафинировочный цех Электромеханослужба Механослужба Механослужба э</v>
          </cell>
          <cell r="E9914" t="str">
            <v>Электрогазосварщик 4 разряда</v>
          </cell>
          <cell r="F9914" t="str">
            <v>г. Мончегорск</v>
          </cell>
          <cell r="G9914" t="str">
            <v>Рабочие</v>
          </cell>
          <cell r="H9914" t="str">
            <v>КГМК Рафинировочный цех</v>
          </cell>
          <cell r="I9914">
            <v>42564</v>
          </cell>
        </row>
        <row r="9915">
          <cell r="A9915">
            <v>4601518</v>
          </cell>
          <cell r="B9915" t="str">
            <v>Тетерин Эдуард Юрьевич</v>
          </cell>
          <cell r="C9915" t="str">
            <v>Для работников/физ.лиц (общий доступ)</v>
          </cell>
          <cell r="D9915" t="str">
            <v>Транспортный цех Авторемонтная служба Участок по ремонту транспортн</v>
          </cell>
          <cell r="E9915" t="str">
            <v>Начальник участка</v>
          </cell>
          <cell r="F9915" t="str">
            <v>г. Заполярный</v>
          </cell>
          <cell r="G9915" t="str">
            <v>Руководители</v>
          </cell>
          <cell r="H9915" t="str">
            <v>КГМК Транспортный цех</v>
          </cell>
          <cell r="I9915">
            <v>42821</v>
          </cell>
        </row>
        <row r="9916">
          <cell r="A9916">
            <v>4601519</v>
          </cell>
          <cell r="B9916" t="str">
            <v>Никифоров Александр Николаевич</v>
          </cell>
          <cell r="C9916" t="str">
            <v>Для работников/физ.лиц (общий доступ)</v>
          </cell>
          <cell r="D9916" t="str">
            <v>Транспортный цех Авторемонтная служба Участок по ремонту транспортн</v>
          </cell>
          <cell r="E9916" t="str">
            <v>Слесарь по ремонту автомобилей 6 разряда</v>
          </cell>
          <cell r="F9916" t="str">
            <v>г. Заполярный</v>
          </cell>
          <cell r="G9916" t="str">
            <v>Рабочие</v>
          </cell>
          <cell r="H9916" t="str">
            <v>КГМК Транспортный цех</v>
          </cell>
          <cell r="I9916">
            <v>42564</v>
          </cell>
        </row>
        <row r="9917">
          <cell r="A9917">
            <v>4601521</v>
          </cell>
          <cell r="B9917" t="str">
            <v>Возняк Маргарита Александровна</v>
          </cell>
          <cell r="C9917" t="str">
            <v>Для работников/физ.лиц (общий доступ)</v>
          </cell>
          <cell r="D9917" t="str">
            <v>Контрольно-аналитический центр Научно-исследовательская часть Гидро</v>
          </cell>
          <cell r="E9917" t="str">
            <v>Аппаратчик-гидрометаллург 2 разряда</v>
          </cell>
          <cell r="F9917" t="str">
            <v>г. Мончегорск</v>
          </cell>
          <cell r="G9917" t="str">
            <v>Рабочие</v>
          </cell>
          <cell r="H9917" t="str">
            <v>КГМК Контрольно-аналит. центр</v>
          </cell>
          <cell r="I9917">
            <v>42846</v>
          </cell>
        </row>
        <row r="9918">
          <cell r="A9918">
            <v>4601522</v>
          </cell>
          <cell r="B9918" t="str">
            <v>Сердюков Кирилл Николаевич</v>
          </cell>
          <cell r="C9918" t="str">
            <v>Для работников/физ.лиц (общий доступ)</v>
          </cell>
          <cell r="D9918" t="str">
            <v>Металлургический цех Гидрометаллургический участок</v>
          </cell>
          <cell r="E9918" t="str">
            <v>Аппаратчик-гидрометаллург 2 разряда</v>
          </cell>
          <cell r="F9918" t="str">
            <v>г. Мончегорск</v>
          </cell>
          <cell r="G9918" t="str">
            <v>Рабочие</v>
          </cell>
          <cell r="H9918" t="str">
            <v>КГМК Металлургический цех</v>
          </cell>
          <cell r="I9918">
            <v>42564</v>
          </cell>
        </row>
        <row r="9919">
          <cell r="A9919">
            <v>4601523</v>
          </cell>
          <cell r="B9919" t="str">
            <v>Ермолин Евгений Владимирович</v>
          </cell>
          <cell r="C9919" t="str">
            <v>Для работников/физ.лиц (общий доступ)</v>
          </cell>
          <cell r="D9919" t="str">
            <v>Цех электролиза никеля Технологическое отделение Электролизный учас</v>
          </cell>
          <cell r="E9919" t="str">
            <v>Электролизник водных растворов 2 разряда</v>
          </cell>
          <cell r="F9919" t="str">
            <v>г. Мончегорск</v>
          </cell>
          <cell r="G9919" t="str">
            <v>Рабочие</v>
          </cell>
          <cell r="H9919" t="str">
            <v>КГМК Цех электролиза никеля</v>
          </cell>
          <cell r="I9919">
            <v>42564</v>
          </cell>
        </row>
        <row r="9920">
          <cell r="A9920">
            <v>4601524</v>
          </cell>
          <cell r="B9920" t="str">
            <v>Веричев Руслан Леонидович</v>
          </cell>
          <cell r="C9920" t="str">
            <v>Для работников/физ.лиц (общий доступ)</v>
          </cell>
          <cell r="D9920" t="str">
            <v>Транспортный цех Служба ремонтов и технического обслуживания Участо</v>
          </cell>
          <cell r="E9920" t="str">
            <v>Газорезчик 5 разряда</v>
          </cell>
          <cell r="F9920" t="str">
            <v>г. Заполярный</v>
          </cell>
          <cell r="G9920" t="str">
            <v>Рабочие</v>
          </cell>
          <cell r="H9920" t="str">
            <v>КГМК Транспортный цех</v>
          </cell>
          <cell r="I9920">
            <v>42564</v>
          </cell>
        </row>
        <row r="9921">
          <cell r="A9921">
            <v>4601525</v>
          </cell>
          <cell r="B9921" t="str">
            <v>Стишенок Дария Ильдусовна</v>
          </cell>
          <cell r="C9921" t="str">
            <v>Для работников/физ.лиц (общий доступ)</v>
          </cell>
          <cell r="D9921" t="str">
            <v>Контрольно-аналитический центр Отдел технического контроля Участок</v>
          </cell>
          <cell r="E9921" t="str">
            <v>Контролер продукции цветной металлургии 3 разряда</v>
          </cell>
          <cell r="F9921" t="str">
            <v>г. Мончегорск</v>
          </cell>
          <cell r="G9921" t="str">
            <v>Рабочие</v>
          </cell>
          <cell r="H9921" t="str">
            <v>КГМК Контрольно-аналит. центр</v>
          </cell>
          <cell r="I9921">
            <v>42831</v>
          </cell>
        </row>
        <row r="9922">
          <cell r="A9922">
            <v>4601526</v>
          </cell>
          <cell r="B9922" t="str">
            <v>Фишова Ольга Алексеевна</v>
          </cell>
          <cell r="C9922" t="str">
            <v>Для работников/физ.лиц (общий доступ)</v>
          </cell>
          <cell r="D9922" t="str">
            <v>Проектно-конструкторский центр Сметная группа</v>
          </cell>
          <cell r="E9922" t="str">
            <v>Специалист</v>
          </cell>
          <cell r="F9922" t="str">
            <v>г. Заполярный</v>
          </cell>
          <cell r="G9922" t="str">
            <v>Специалисты</v>
          </cell>
          <cell r="H9922" t="str">
            <v>КГМК ПКЦ</v>
          </cell>
          <cell r="I9922">
            <v>42564</v>
          </cell>
        </row>
        <row r="9923">
          <cell r="A9923">
            <v>4601527</v>
          </cell>
          <cell r="B9923" t="str">
            <v>Соболев Илья Владимирович</v>
          </cell>
          <cell r="C9923" t="str">
            <v>Для работников/физ.лиц (общий доступ)</v>
          </cell>
          <cell r="D9923" t="str">
            <v>Рафинировочный цех Электромеханослужба Электромеханослужба серноки</v>
          </cell>
          <cell r="E9923" t="str">
            <v>Электромонтер по ремонту и обслуживанию электрооборудования 2 разряд</v>
          </cell>
          <cell r="F9923" t="str">
            <v>г. Мончегорск</v>
          </cell>
          <cell r="G9923" t="str">
            <v>Рабочие</v>
          </cell>
          <cell r="H9923" t="str">
            <v>КГМК Рафинировочный цех</v>
          </cell>
          <cell r="I9923">
            <v>42564</v>
          </cell>
        </row>
        <row r="9924">
          <cell r="A9924">
            <v>4601528</v>
          </cell>
          <cell r="B9924" t="str">
            <v>Шилов Сергей Геннадьевич</v>
          </cell>
          <cell r="C9924" t="str">
            <v>Для работников/физ.лиц (общий доступ)</v>
          </cell>
          <cell r="D9924" t="str">
            <v>Цех электролиза никеля Отделение утилизации солевого стока никелево</v>
          </cell>
          <cell r="E9924" t="str">
            <v>Аппаратчик-гидрометаллург 3 разряда</v>
          </cell>
          <cell r="F9924" t="str">
            <v>г. Мончегорск</v>
          </cell>
          <cell r="G9924" t="str">
            <v>Рабочие</v>
          </cell>
          <cell r="H9924" t="str">
            <v>КГМК Цех электролиза никеля</v>
          </cell>
          <cell r="I9924">
            <v>42762</v>
          </cell>
        </row>
        <row r="9925">
          <cell r="A9925">
            <v>4601530</v>
          </cell>
          <cell r="B9925" t="str">
            <v>Кочевой Александр Викторович</v>
          </cell>
          <cell r="C9925" t="str">
            <v>Для работников/физ.лиц (общий доступ)</v>
          </cell>
          <cell r="D9925" t="str">
            <v>Транспортный цех Авторемонтная служба Участок по ремонту транспортн</v>
          </cell>
          <cell r="E9925" t="str">
            <v>Слесарь по ремонту автомобилей 5 разряда</v>
          </cell>
          <cell r="F9925" t="str">
            <v>г. Заполярный</v>
          </cell>
          <cell r="G9925" t="str">
            <v>Рабочие</v>
          </cell>
          <cell r="H9925" t="str">
            <v>КГМК Транспортный цех</v>
          </cell>
          <cell r="I9925">
            <v>42564</v>
          </cell>
        </row>
        <row r="9926">
          <cell r="A9926">
            <v>4601531</v>
          </cell>
          <cell r="B9926" t="str">
            <v>Чендекова Елена Эдуардовна</v>
          </cell>
          <cell r="C9926" t="str">
            <v>Для работников/физ.лиц (общий доступ)</v>
          </cell>
          <cell r="D9926" t="str">
            <v>Цех энерго и электроснабжения Служба энергоснабжения пл.Никель Участ</v>
          </cell>
          <cell r="E9926" t="str">
            <v>Машинист газодувных машин 2 разряда</v>
          </cell>
          <cell r="F9926" t="str">
            <v>пгт. Никель</v>
          </cell>
          <cell r="G9926" t="str">
            <v>Рабочие</v>
          </cell>
          <cell r="H9926" t="str">
            <v>КГМК Цех энерго и электроснабж</v>
          </cell>
          <cell r="I9926">
            <v>42564</v>
          </cell>
        </row>
        <row r="9927">
          <cell r="A9927">
            <v>4601532</v>
          </cell>
          <cell r="B9927" t="str">
            <v>Михайлов Константин Вадимович</v>
          </cell>
          <cell r="C9927" t="str">
            <v>Для работников/физ.лиц (общий доступ)</v>
          </cell>
          <cell r="D9927" t="str">
            <v>Рафинировочный цех Электромеханослужба Механослужба Механослужба о</v>
          </cell>
          <cell r="E9927" t="str">
            <v>Слесарь-ремонтник 3 разряда</v>
          </cell>
          <cell r="F9927" t="str">
            <v>г. Мончегорск</v>
          </cell>
          <cell r="G9927" t="str">
            <v>Рабочие</v>
          </cell>
          <cell r="H9927" t="str">
            <v>КГМК Рафинировочный цех</v>
          </cell>
          <cell r="I9927">
            <v>42748</v>
          </cell>
        </row>
        <row r="9928">
          <cell r="A9928">
            <v>4601533</v>
          </cell>
          <cell r="B9928" t="str">
            <v>Тесло Кристина Викторовна</v>
          </cell>
          <cell r="C9928" t="str">
            <v>Для работников/физ.лиц (общий доступ)</v>
          </cell>
          <cell r="D9928" t="str">
            <v>Цех энерго и электроснабжения Служба энергоснабжения пл.Никель Участ</v>
          </cell>
          <cell r="E9928" t="str">
            <v>Машинист компрессорных установок 3 разряда</v>
          </cell>
          <cell r="F9928" t="str">
            <v>пгт. Никель</v>
          </cell>
          <cell r="G9928" t="str">
            <v>Рабочие</v>
          </cell>
          <cell r="H9928" t="str">
            <v>КГМК Цех энерго и электроснабж</v>
          </cell>
          <cell r="I9928">
            <v>42632</v>
          </cell>
        </row>
        <row r="9929">
          <cell r="A9929">
            <v>4601534</v>
          </cell>
          <cell r="B9929" t="str">
            <v>Дербин Максим Андреевич</v>
          </cell>
          <cell r="C9929" t="str">
            <v>Для работников/физ.лиц (общий доступ)</v>
          </cell>
          <cell r="D9929" t="str">
            <v>Цех электролиза никеля Электромеханослужба Электрослужба Электросл</v>
          </cell>
          <cell r="E9929" t="str">
            <v>Электромонтер по ремонту и обслуживанию электрооборудования 2 разряд</v>
          </cell>
          <cell r="F9929" t="str">
            <v>г. Мончегорск</v>
          </cell>
          <cell r="G9929" t="str">
            <v>Рабочие</v>
          </cell>
          <cell r="H9929" t="str">
            <v>КГМК Цех электролиза никеля</v>
          </cell>
          <cell r="I9929">
            <v>42762</v>
          </cell>
        </row>
        <row r="9930">
          <cell r="A9930">
            <v>4601535</v>
          </cell>
          <cell r="B9930" t="str">
            <v>Елизарьева Юлия Викторовна</v>
          </cell>
          <cell r="C9930" t="str">
            <v>Для работников/физ.лиц (общий доступ)</v>
          </cell>
          <cell r="D9930" t="str">
            <v>АО "Кольская горно-металлургическая компания" Группа по внедрению про</v>
          </cell>
          <cell r="E9930" t="str">
            <v>Специалист</v>
          </cell>
          <cell r="F9930" t="str">
            <v>г. Мончегорск</v>
          </cell>
          <cell r="G9930" t="str">
            <v>Специалисты</v>
          </cell>
          <cell r="H9930" t="str">
            <v>КГМК Управление</v>
          </cell>
          <cell r="I9930">
            <v>42564</v>
          </cell>
        </row>
        <row r="9931">
          <cell r="A9931">
            <v>4601536</v>
          </cell>
          <cell r="B9931" t="str">
            <v>Рыстаков Алексей Вячеславович</v>
          </cell>
          <cell r="C9931" t="str">
            <v>Для работников/физ.лиц (общий доступ)</v>
          </cell>
          <cell r="D9931" t="str">
            <v>Транспортный цех Авторемонтная служба Участок по ремонту транспортн</v>
          </cell>
          <cell r="E9931" t="str">
            <v>Слесарь по ремонту автомобилей 2 разряда</v>
          </cell>
          <cell r="F9931" t="str">
            <v>г. Мончегорск</v>
          </cell>
          <cell r="G9931" t="str">
            <v>Рабочие</v>
          </cell>
          <cell r="H9931" t="str">
            <v>КГМК Транспортный цех</v>
          </cell>
          <cell r="I9931">
            <v>42564</v>
          </cell>
        </row>
        <row r="9932">
          <cell r="A9932">
            <v>4601537</v>
          </cell>
          <cell r="B9932" t="str">
            <v>Юдинцев Николай Валентинович</v>
          </cell>
          <cell r="C9932" t="str">
            <v>Для работников/физ.лиц (общий доступ)</v>
          </cell>
          <cell r="D9932" t="str">
            <v>Цех электролиза никеля Электромеханослужба Энергослужба Участок по</v>
          </cell>
          <cell r="E9932" t="str">
            <v>Слесарь-ремонтник 3 разряда</v>
          </cell>
          <cell r="F9932" t="str">
            <v>г. Мончегорск</v>
          </cell>
          <cell r="G9932" t="str">
            <v>Рабочие</v>
          </cell>
          <cell r="H9932" t="str">
            <v>КГМК Цех электролиза никеля</v>
          </cell>
          <cell r="I9932">
            <v>42583</v>
          </cell>
        </row>
        <row r="9933">
          <cell r="A9933">
            <v>4601542</v>
          </cell>
          <cell r="B9933" t="str">
            <v>Ладыгин Алексей Владимирович</v>
          </cell>
          <cell r="C9933" t="str">
            <v>Для работников/физ.лиц (общий доступ)</v>
          </cell>
          <cell r="D9933" t="str">
            <v>Цех энергообеспечения Теплоэлектроцентраль Котлотурбинный цех Коте</v>
          </cell>
          <cell r="E9933" t="str">
            <v>Машинист котлов 3 разряда</v>
          </cell>
          <cell r="F9933" t="str">
            <v>г. Мончегорск</v>
          </cell>
          <cell r="G9933" t="str">
            <v>Рабочие</v>
          </cell>
          <cell r="H9933" t="str">
            <v>КГМК Цех энергообеспечения</v>
          </cell>
          <cell r="I9933">
            <v>42564</v>
          </cell>
        </row>
        <row r="9934">
          <cell r="A9934">
            <v>4601544</v>
          </cell>
          <cell r="B9934" t="str">
            <v>Бугаев Александр Евгеньевич</v>
          </cell>
          <cell r="C9934" t="str">
            <v>Для работников/физ.лиц (общий доступ)</v>
          </cell>
          <cell r="D9934" t="str">
            <v>Рудник "Северный" Участок №17. Подземный участок эксплуатации вспомог</v>
          </cell>
          <cell r="E9934" t="str">
            <v>Дробильщик 2 разряда</v>
          </cell>
          <cell r="F9934" t="str">
            <v>г. Заполярный</v>
          </cell>
          <cell r="G9934" t="str">
            <v>Рабочие</v>
          </cell>
          <cell r="H9934" t="str">
            <v>КГМК Рудник Северный</v>
          </cell>
          <cell r="I9934">
            <v>42564</v>
          </cell>
        </row>
        <row r="9935">
          <cell r="A9935">
            <v>4601545</v>
          </cell>
          <cell r="B9935" t="str">
            <v>Патшин Сергей Иванович</v>
          </cell>
          <cell r="C9935" t="str">
            <v>Для работников/физ.лиц (общий доступ)</v>
          </cell>
          <cell r="D9935" t="str">
            <v>Управление промышленной безопасности Отдел контроля подземных горны</v>
          </cell>
          <cell r="E9935" t="str">
            <v>Ведущий специалист</v>
          </cell>
          <cell r="F9935" t="str">
            <v>г. Заполярный</v>
          </cell>
          <cell r="G9935" t="str">
            <v>Специалисты</v>
          </cell>
          <cell r="H9935" t="str">
            <v>КГМК Управление</v>
          </cell>
          <cell r="I9935">
            <v>42783</v>
          </cell>
        </row>
        <row r="9936">
          <cell r="A9936">
            <v>4601546</v>
          </cell>
          <cell r="B9936" t="str">
            <v>Дерелюк Александр Анатольевич</v>
          </cell>
          <cell r="C9936" t="str">
            <v>Для работников/физ.лиц (общий доступ)</v>
          </cell>
          <cell r="D9936" t="str">
            <v>Транспортный цех Авторемонтная служба Участок по ремонту транспортн</v>
          </cell>
          <cell r="E9936" t="str">
            <v>Аккумуляторщик 4 разряда</v>
          </cell>
          <cell r="F9936" t="str">
            <v>г. Мончегорск</v>
          </cell>
          <cell r="G9936" t="str">
            <v>Рабочие</v>
          </cell>
          <cell r="H9936" t="str">
            <v>КГМК Транспортный цех</v>
          </cell>
          <cell r="I9936">
            <v>42564</v>
          </cell>
        </row>
        <row r="9937">
          <cell r="A9937">
            <v>4601547</v>
          </cell>
          <cell r="B9937" t="str">
            <v>Даниловский Владимир Сергеевич</v>
          </cell>
          <cell r="C9937" t="str">
            <v>Для работников/физ.лиц (общий доступ)</v>
          </cell>
          <cell r="D9937" t="str">
            <v>Цех электролиза никеля Электромеханослужба Электрослужба Электросл</v>
          </cell>
          <cell r="E9937" t="str">
            <v>Электромонтер по ремонту и обслуживанию электрооборудования 3 разряд</v>
          </cell>
          <cell r="F9937" t="str">
            <v>г. Мончегорск</v>
          </cell>
          <cell r="G9937" t="str">
            <v>Рабочие</v>
          </cell>
          <cell r="H9937" t="str">
            <v>КГМК Цех электролиза никеля</v>
          </cell>
          <cell r="I9937">
            <v>42762</v>
          </cell>
        </row>
        <row r="9938">
          <cell r="A9938">
            <v>4601548</v>
          </cell>
          <cell r="B9938" t="str">
            <v>Цветков Алексей Андреевич</v>
          </cell>
          <cell r="C9938" t="str">
            <v>Для работников/физ.лиц (общий доступ)</v>
          </cell>
          <cell r="D9938" t="str">
            <v>Рудник "Северный" Участок №17. Подземный участок эксплуатации вспомог</v>
          </cell>
          <cell r="E9938" t="str">
            <v>Механик участка</v>
          </cell>
          <cell r="F9938" t="str">
            <v>г. Заполярный</v>
          </cell>
          <cell r="G9938" t="str">
            <v>Специалисты</v>
          </cell>
          <cell r="H9938" t="str">
            <v>КГМК Рудник Северный</v>
          </cell>
          <cell r="I9938">
            <v>42787</v>
          </cell>
        </row>
        <row r="9939">
          <cell r="A9939">
            <v>4601549</v>
          </cell>
          <cell r="B9939" t="str">
            <v>Карасев Артем Евгеньевич</v>
          </cell>
          <cell r="C9939" t="str">
            <v>Для работников/физ.лиц (общий доступ)</v>
          </cell>
          <cell r="D9939" t="str">
            <v>Транспортный цех Служба эксплуатации (г.Заполярный) Участок хозяйств</v>
          </cell>
          <cell r="E9939" t="str">
            <v>Водитель автомобиля</v>
          </cell>
          <cell r="F9939" t="str">
            <v>г. Заполярный</v>
          </cell>
          <cell r="G9939" t="str">
            <v>Рабочие</v>
          </cell>
          <cell r="H9939" t="str">
            <v>КГМК Транспортный цех</v>
          </cell>
          <cell r="I9939">
            <v>42564</v>
          </cell>
        </row>
        <row r="9940">
          <cell r="A9940">
            <v>4601550</v>
          </cell>
          <cell r="B9940" t="str">
            <v>Чижова Мария Игоревна</v>
          </cell>
          <cell r="C9940" t="str">
            <v>Для работников/физ.лиц (общий доступ)</v>
          </cell>
          <cell r="D9940" t="str">
            <v>Транспортный цех Авторемонтная служба Участок по ремонту транспортн</v>
          </cell>
          <cell r="E9940" t="str">
            <v>Распределитель работ 2 разряда</v>
          </cell>
          <cell r="F9940" t="str">
            <v>г. Заполярный</v>
          </cell>
          <cell r="G9940" t="str">
            <v>Рабочие</v>
          </cell>
          <cell r="H9940" t="str">
            <v>КГМК Транспортный цех</v>
          </cell>
          <cell r="I9940">
            <v>42564</v>
          </cell>
        </row>
        <row r="9941">
          <cell r="A9941">
            <v>4601551</v>
          </cell>
          <cell r="B9941" t="str">
            <v>Петрова Ольга Викторовна</v>
          </cell>
          <cell r="C9941" t="str">
            <v>Для работников/физ.лиц (общий доступ)</v>
          </cell>
          <cell r="D9941" t="str">
            <v>АО "Кольская горно-металлургическая компания" Группа по внедрению про</v>
          </cell>
          <cell r="E9941" t="str">
            <v>Главный менеджер</v>
          </cell>
          <cell r="F9941" t="str">
            <v>г. Мончегорск</v>
          </cell>
          <cell r="G9941" t="str">
            <v>Руководители</v>
          </cell>
          <cell r="H9941" t="str">
            <v>КГМК Управление</v>
          </cell>
          <cell r="I9941">
            <v>42564</v>
          </cell>
        </row>
        <row r="9942">
          <cell r="A9942">
            <v>4601553</v>
          </cell>
          <cell r="B9942" t="str">
            <v>Шевелев Сергей Владимирович</v>
          </cell>
          <cell r="C9942" t="str">
            <v>Для работников/физ.лиц (общий доступ)</v>
          </cell>
          <cell r="D9942" t="str">
            <v>Транспортный цех Авторемонтная служба Участок по ремонту транспортн</v>
          </cell>
          <cell r="E9942" t="str">
            <v>Слесарь по ремонту автомобилей 6 разряда</v>
          </cell>
          <cell r="F9942" t="str">
            <v>г. Заполярный</v>
          </cell>
          <cell r="G9942" t="str">
            <v>Рабочие</v>
          </cell>
          <cell r="H9942" t="str">
            <v>КГМК Транспортный цех</v>
          </cell>
          <cell r="I9942">
            <v>42564</v>
          </cell>
        </row>
        <row r="9943">
          <cell r="A9943">
            <v>4601556</v>
          </cell>
          <cell r="B9943" t="str">
            <v>Тимин Игорь Витальевич</v>
          </cell>
          <cell r="C9943" t="str">
            <v>Для работников/физ.лиц (общий доступ)</v>
          </cell>
          <cell r="D9943" t="str">
            <v>Транспортный цех Авторемонтная служба Участок по ремонту транспортн</v>
          </cell>
          <cell r="E9943" t="str">
            <v>Слесарь по ремонту автомобилей 3 разряда</v>
          </cell>
          <cell r="F9943" t="str">
            <v>пгт. Никель</v>
          </cell>
          <cell r="G9943" t="str">
            <v>Рабочие</v>
          </cell>
          <cell r="H9943" t="str">
            <v>КГМК Транспортный цех</v>
          </cell>
          <cell r="I9943">
            <v>42839</v>
          </cell>
        </row>
        <row r="9944">
          <cell r="A9944">
            <v>4601557</v>
          </cell>
          <cell r="B9944" t="str">
            <v>Фиткевич Татьяна Андреевна</v>
          </cell>
          <cell r="C9944" t="str">
            <v>Для работников/физ.лиц (общий доступ)</v>
          </cell>
          <cell r="D9944" t="str">
            <v>Контрольно-аналитический центр Отдел технического контроля Участок</v>
          </cell>
          <cell r="E9944" t="str">
            <v>Контролер продукции цветной металлургии 3 разряда</v>
          </cell>
          <cell r="F9944" t="str">
            <v>г. Мончегорск</v>
          </cell>
          <cell r="G9944" t="str">
            <v>Рабочие</v>
          </cell>
          <cell r="H9944" t="str">
            <v>КГМК Контрольно-аналит. центр</v>
          </cell>
          <cell r="I9944">
            <v>42564</v>
          </cell>
        </row>
        <row r="9945">
          <cell r="A9945">
            <v>4601558</v>
          </cell>
          <cell r="B9945" t="str">
            <v>Пеньков Виктор Игоревич</v>
          </cell>
          <cell r="C9945" t="str">
            <v>Для работников/физ.лиц (общий доступ)</v>
          </cell>
          <cell r="D9945" t="str">
            <v>Обогатительная фабрика Участок дробления, измельчения, флотации и ре</v>
          </cell>
          <cell r="E9945" t="str">
            <v>Машинист насосных установок 2 разряда</v>
          </cell>
          <cell r="F9945" t="str">
            <v>г. Заполярный</v>
          </cell>
          <cell r="G9945" t="str">
            <v>Рабочие</v>
          </cell>
          <cell r="H9945" t="str">
            <v>КГМК Обогатительная фабрика</v>
          </cell>
          <cell r="I9945">
            <v>42711</v>
          </cell>
        </row>
        <row r="9946">
          <cell r="A9946">
            <v>4601559</v>
          </cell>
          <cell r="B9946" t="str">
            <v>Архипова Лариса Александровна</v>
          </cell>
          <cell r="C9946" t="str">
            <v>Для работников/физ.лиц (общий доступ)</v>
          </cell>
          <cell r="D9946" t="str">
            <v>Контрольно-аналитический центр Отдел технического контроля Участок</v>
          </cell>
          <cell r="E9946" t="str">
            <v>Контролер продукции цветной металлургии 3 разряда</v>
          </cell>
          <cell r="F9946" t="str">
            <v>г. Мончегорск</v>
          </cell>
          <cell r="G9946" t="str">
            <v>Рабочие</v>
          </cell>
          <cell r="H9946" t="str">
            <v>КГМК Контрольно-аналит. центр</v>
          </cell>
          <cell r="I9946">
            <v>42566</v>
          </cell>
        </row>
        <row r="9947">
          <cell r="A9947">
            <v>4601561</v>
          </cell>
          <cell r="B9947" t="str">
            <v>Карауш Роман Владимирович</v>
          </cell>
          <cell r="C9947" t="str">
            <v>Для работников/физ.лиц (общий доступ)</v>
          </cell>
          <cell r="D9947" t="str">
            <v>Цех электролиза никеля Кобальтовое отделение</v>
          </cell>
          <cell r="E9947" t="str">
            <v>Аппаратчик-гидрометаллург 3 разряда</v>
          </cell>
          <cell r="F9947" t="str">
            <v>г. Мончегорск</v>
          </cell>
          <cell r="G9947" t="str">
            <v>Рабочие</v>
          </cell>
          <cell r="H9947" t="str">
            <v>КГМК Цех электролиза никеля</v>
          </cell>
          <cell r="I9947">
            <v>42755</v>
          </cell>
        </row>
        <row r="9948">
          <cell r="A9948">
            <v>4601562</v>
          </cell>
          <cell r="B9948" t="str">
            <v>Браун Эдуард Арнольдович</v>
          </cell>
          <cell r="C9948" t="str">
            <v>Для работников/физ.лиц (общий доступ)</v>
          </cell>
          <cell r="D9948" t="str">
            <v>Цех электролиза никеля Электромеханослужба Механослужба Механослуж</v>
          </cell>
          <cell r="E9948" t="str">
            <v>Слесарь-ремонтник 2 разряда</v>
          </cell>
          <cell r="F9948" t="str">
            <v>г. Мончегорск</v>
          </cell>
          <cell r="G9948" t="str">
            <v>Рабочие</v>
          </cell>
          <cell r="H9948" t="str">
            <v>КГМК Цех электролиза никеля</v>
          </cell>
          <cell r="I9948">
            <v>42762</v>
          </cell>
        </row>
        <row r="9949">
          <cell r="A9949">
            <v>4601564</v>
          </cell>
          <cell r="B9949" t="str">
            <v>Хомик Виталий Викторович</v>
          </cell>
          <cell r="C9949" t="str">
            <v>Для работников/физ.лиц (общий доступ)</v>
          </cell>
          <cell r="D9949" t="str">
            <v>Транспортный цех Служба сигнализации, централизации и блокировки, св</v>
          </cell>
          <cell r="E9949" t="str">
            <v>Электромонтер контактной сети 4 разряда</v>
          </cell>
          <cell r="F9949" t="str">
            <v>г. Заполярный</v>
          </cell>
          <cell r="G9949" t="str">
            <v>Рабочие</v>
          </cell>
          <cell r="H9949" t="str">
            <v>КГМК Транспортный цех</v>
          </cell>
          <cell r="I9949">
            <v>42565</v>
          </cell>
        </row>
        <row r="9950">
          <cell r="A9950">
            <v>4601565</v>
          </cell>
          <cell r="B9950" t="str">
            <v>Голосюк Александра Валерьевна</v>
          </cell>
          <cell r="C9950" t="str">
            <v>Для работников/физ.лиц (общий доступ)</v>
          </cell>
          <cell r="D9950" t="str">
            <v>Цех электролиза никеля Отделение утилизации солевого стока никелево</v>
          </cell>
          <cell r="E9950" t="str">
            <v>Аппаратчик-гидрометаллург 3 разряда</v>
          </cell>
          <cell r="F9950" t="str">
            <v>г. Мончегорск</v>
          </cell>
          <cell r="G9950" t="str">
            <v>Рабочие</v>
          </cell>
          <cell r="H9950" t="str">
            <v>КГМК Цех электролиза никеля</v>
          </cell>
          <cell r="I9950">
            <v>42762</v>
          </cell>
        </row>
        <row r="9951">
          <cell r="A9951">
            <v>4601566</v>
          </cell>
          <cell r="B9951" t="str">
            <v>Сысоев Денис Александрович</v>
          </cell>
          <cell r="C9951" t="str">
            <v>Для работников/физ.лиц (общий доступ)</v>
          </cell>
          <cell r="D9951" t="str">
            <v>Цех энергообеспечения Отделение по ремонту и обслуживанию энерго и м</v>
          </cell>
          <cell r="E9951" t="str">
            <v>Слесарь по ремонту оборудования котельных и пылеприготовительных це</v>
          </cell>
          <cell r="F9951" t="str">
            <v>г. Мончегорск</v>
          </cell>
          <cell r="G9951" t="str">
            <v>Рабочие</v>
          </cell>
          <cell r="H9951" t="str">
            <v>КГМК Цех энергообеспечения</v>
          </cell>
          <cell r="I9951">
            <v>42565</v>
          </cell>
        </row>
        <row r="9952">
          <cell r="A9952">
            <v>4601568</v>
          </cell>
          <cell r="B9952" t="str">
            <v>Поляков Дмитрий Сергеевич</v>
          </cell>
          <cell r="C9952" t="str">
            <v>Для работников/физ.лиц (общий доступ)</v>
          </cell>
          <cell r="D9952" t="str">
            <v>Цех электролиза никеля Технологическое отделение Электролизный учас</v>
          </cell>
          <cell r="E9952" t="str">
            <v>Электролизник водных растворов 2 разряда</v>
          </cell>
          <cell r="F9952" t="str">
            <v>г. Мончегорск</v>
          </cell>
          <cell r="G9952" t="str">
            <v>Рабочие</v>
          </cell>
          <cell r="H9952" t="str">
            <v>КГМК Цех электролиза никеля</v>
          </cell>
          <cell r="I9952">
            <v>42832</v>
          </cell>
        </row>
        <row r="9953">
          <cell r="A9953">
            <v>4601569</v>
          </cell>
          <cell r="B9953" t="str">
            <v>Моисеева Юлия Павловна</v>
          </cell>
          <cell r="C9953" t="str">
            <v>Для работников/физ.лиц (общий доступ)</v>
          </cell>
          <cell r="D9953" t="str">
            <v>Отдел организации тендерных процедур</v>
          </cell>
          <cell r="E9953" t="str">
            <v>Специалист</v>
          </cell>
          <cell r="F9953" t="str">
            <v>г. Мончегорск</v>
          </cell>
          <cell r="G9953" t="str">
            <v>Специалисты</v>
          </cell>
          <cell r="H9953" t="str">
            <v>КГМК Управление</v>
          </cell>
          <cell r="I9953">
            <v>42835</v>
          </cell>
        </row>
        <row r="9954">
          <cell r="A9954">
            <v>4601570</v>
          </cell>
          <cell r="B9954" t="str">
            <v>Линьков Евгений Александрович</v>
          </cell>
          <cell r="C9954" t="str">
            <v>Для работников/физ.лиц (общий доступ)</v>
          </cell>
          <cell r="D9954" t="str">
            <v>Цех электролиза никеля Технологическое отделение Электролизный учас</v>
          </cell>
          <cell r="E9954" t="str">
            <v>Электролизник водных растворов 2 разряда</v>
          </cell>
          <cell r="F9954" t="str">
            <v>г. Мончегорск</v>
          </cell>
          <cell r="G9954" t="str">
            <v>Рабочие</v>
          </cell>
          <cell r="H9954" t="str">
            <v>КГМК Цех электролиза никеля</v>
          </cell>
          <cell r="I9954">
            <v>42565</v>
          </cell>
        </row>
        <row r="9955">
          <cell r="A9955">
            <v>4601571</v>
          </cell>
          <cell r="B9955" t="str">
            <v>Чернов Антон Александрович</v>
          </cell>
          <cell r="C9955" t="str">
            <v>Для работников/физ.лиц (общий доступ)</v>
          </cell>
          <cell r="D9955" t="str">
            <v>Цех энерго и электроснабжения Служба энергоснабжения пл.Заполярный У</v>
          </cell>
          <cell r="E9955" t="str">
            <v>Начальник участка</v>
          </cell>
          <cell r="F9955" t="str">
            <v>г. Заполярный</v>
          </cell>
          <cell r="G9955" t="str">
            <v>Руководители</v>
          </cell>
          <cell r="H9955" t="str">
            <v>КГМК Цех энерго и электроснабж</v>
          </cell>
          <cell r="I9955">
            <v>42566</v>
          </cell>
        </row>
        <row r="9956">
          <cell r="A9956">
            <v>4601572</v>
          </cell>
          <cell r="B9956" t="str">
            <v>Коваленко Максим Николаевич</v>
          </cell>
          <cell r="C9956" t="str">
            <v>Для работников/физ.лиц (общий доступ)</v>
          </cell>
          <cell r="D9956" t="str">
            <v>Рудник "Северный" Шахта "Каула-Котсельваара" Подземный участок горноп</v>
          </cell>
          <cell r="E9956" t="str">
            <v>Слесарь по обслуживанию и ремонту оборудования 2 разряда</v>
          </cell>
          <cell r="F9956" t="str">
            <v>пгт. Никель</v>
          </cell>
          <cell r="G9956" t="str">
            <v>Рабочие</v>
          </cell>
          <cell r="H9956" t="str">
            <v>КГМК Рудник Северный</v>
          </cell>
          <cell r="I9956">
            <v>42566</v>
          </cell>
        </row>
        <row r="9957">
          <cell r="A9957">
            <v>4601574</v>
          </cell>
          <cell r="B9957" t="str">
            <v>Смирнов Антон Александрович</v>
          </cell>
          <cell r="C9957" t="str">
            <v>Для работников/физ.лиц (общий доступ)</v>
          </cell>
          <cell r="D9957" t="str">
            <v>Цех электролиза никеля Отделение карбонильного никеля Технологическ</v>
          </cell>
          <cell r="E9957" t="str">
            <v>Газовщик 2 разряда</v>
          </cell>
          <cell r="F9957" t="str">
            <v>г. Мончегорск</v>
          </cell>
          <cell r="G9957" t="str">
            <v>Рабочие</v>
          </cell>
          <cell r="H9957" t="str">
            <v>КГМК Цех электролиза никеля</v>
          </cell>
          <cell r="I9957">
            <v>42621</v>
          </cell>
        </row>
        <row r="9958">
          <cell r="A9958">
            <v>4601575</v>
          </cell>
          <cell r="B9958" t="str">
            <v>Насикан Иван Александрович</v>
          </cell>
          <cell r="C9958" t="str">
            <v>Для работников/физ.лиц (общий доступ)</v>
          </cell>
          <cell r="D9958" t="str">
            <v>Рафинировочный цех Электромеханослужба Электрослужба Электрослужба</v>
          </cell>
          <cell r="E9958" t="str">
            <v>Электромонтер по ремонту и обслуживанию электрооборудования 4 разряд</v>
          </cell>
          <cell r="F9958" t="str">
            <v>г. Мончегорск</v>
          </cell>
          <cell r="G9958" t="str">
            <v>Рабочие</v>
          </cell>
          <cell r="H9958" t="str">
            <v>КГМК Рафинировочный цех</v>
          </cell>
          <cell r="I9958">
            <v>42583</v>
          </cell>
        </row>
        <row r="9959">
          <cell r="A9959">
            <v>4601576</v>
          </cell>
          <cell r="B9959" t="str">
            <v>Шибалкин Иван Васильевич</v>
          </cell>
          <cell r="C9959" t="str">
            <v>Для работников/физ.лиц (общий доступ)</v>
          </cell>
          <cell r="D9959" t="str">
            <v>Цех электролиза никеля Гидрометаллургическое отделение № 2 Передел п</v>
          </cell>
          <cell r="E9959" t="str">
            <v>Аппаратчик-гидрометаллург 2 разряда</v>
          </cell>
          <cell r="F9959" t="str">
            <v>г. Мончегорск</v>
          </cell>
          <cell r="G9959" t="str">
            <v>Рабочие</v>
          </cell>
          <cell r="H9959" t="str">
            <v>КГМК Цех электролиза никеля</v>
          </cell>
          <cell r="I9959">
            <v>42675</v>
          </cell>
        </row>
        <row r="9960">
          <cell r="A9960">
            <v>4601577</v>
          </cell>
          <cell r="B9960" t="str">
            <v>Литовченко Валерий Сергеевич</v>
          </cell>
          <cell r="C9960" t="str">
            <v>Для работников/физ.лиц (общий доступ)</v>
          </cell>
          <cell r="D9960" t="str">
            <v>Рудник "Северный" Подземный участок шахтного подъема №5 Клетьевой ств</v>
          </cell>
          <cell r="E9960" t="str">
            <v>Электрогазосварщик 4 разряда</v>
          </cell>
          <cell r="F9960" t="str">
            <v>г. Заполярный</v>
          </cell>
          <cell r="G9960" t="str">
            <v>Рабочие</v>
          </cell>
          <cell r="H9960" t="str">
            <v>КГМК Рудник Северный</v>
          </cell>
          <cell r="I9960">
            <v>42853</v>
          </cell>
        </row>
        <row r="9961">
          <cell r="A9961">
            <v>4601579</v>
          </cell>
          <cell r="B9961" t="str">
            <v>Степанов Руслан Сергеевич</v>
          </cell>
          <cell r="C9961" t="str">
            <v>Для работников/физ.лиц (общий доступ)</v>
          </cell>
          <cell r="D9961" t="str">
            <v>Транспортный цех Служба эксплуатации Участок технологического и спе</v>
          </cell>
          <cell r="E9961" t="str">
            <v>Водитель автомобиля</v>
          </cell>
          <cell r="F9961" t="str">
            <v>г. Мончегорск</v>
          </cell>
          <cell r="G9961" t="str">
            <v>Рабочие</v>
          </cell>
          <cell r="H9961" t="str">
            <v>КГМК Транспортный цех</v>
          </cell>
          <cell r="I9961">
            <v>42569</v>
          </cell>
        </row>
        <row r="9962">
          <cell r="A9962">
            <v>4601580</v>
          </cell>
          <cell r="B9962" t="str">
            <v>Трусило Александр Иосифович</v>
          </cell>
          <cell r="C9962" t="str">
            <v>Для работников/физ.лиц (общий доступ)</v>
          </cell>
          <cell r="D9962" t="str">
            <v>Рудник "Северный" Подземный электромеханический участок № 20 Отделени</v>
          </cell>
          <cell r="E9962" t="str">
            <v>Электрослесарь по обслуживанию и ремонту оборудования 2 разряда</v>
          </cell>
          <cell r="F9962" t="str">
            <v>г. Заполярный</v>
          </cell>
          <cell r="G9962" t="str">
            <v>Рабочие</v>
          </cell>
          <cell r="H9962" t="str">
            <v>КГМК Рудник Северный</v>
          </cell>
          <cell r="I9962">
            <v>42569</v>
          </cell>
        </row>
        <row r="9963">
          <cell r="A9963">
            <v>4601581</v>
          </cell>
          <cell r="B9963" t="str">
            <v>Артеменко Екатерина Николаевна</v>
          </cell>
          <cell r="C9963" t="str">
            <v>Для работников/физ.лиц (общий доступ)</v>
          </cell>
          <cell r="D9963" t="str">
            <v>Цех электролиза никеля Технологическое отделение Электролизный учас</v>
          </cell>
          <cell r="E9963" t="str">
            <v>Машинист крана (крановщик) 3 разряда</v>
          </cell>
          <cell r="F9963" t="str">
            <v>г. Мончегорск</v>
          </cell>
          <cell r="G9963" t="str">
            <v>Рабочие</v>
          </cell>
          <cell r="H9963" t="str">
            <v>КГМК Цех электролиза никеля</v>
          </cell>
          <cell r="I9963">
            <v>42649</v>
          </cell>
        </row>
        <row r="9964">
          <cell r="A9964">
            <v>4601582</v>
          </cell>
          <cell r="B9964" t="str">
            <v>Етко Константин Юрьевич</v>
          </cell>
          <cell r="C9964" t="str">
            <v>Для работников/физ.лиц (общий доступ)</v>
          </cell>
          <cell r="D9964" t="str">
            <v>Цех электролиза никеля Технологическое отделение Электролизный учас</v>
          </cell>
          <cell r="E9964" t="str">
            <v>Электролизник водных растворов 3 разряда</v>
          </cell>
          <cell r="F9964" t="str">
            <v>г. Мончегорск</v>
          </cell>
          <cell r="G9964" t="str">
            <v>Рабочие</v>
          </cell>
          <cell r="H9964" t="str">
            <v>КГМК Цех электролиза никеля</v>
          </cell>
          <cell r="I9964">
            <v>42817</v>
          </cell>
        </row>
        <row r="9965">
          <cell r="A9965">
            <v>4601584</v>
          </cell>
          <cell r="B9965" t="str">
            <v>Мохов Руслан Геннадьевич</v>
          </cell>
          <cell r="C9965" t="str">
            <v>Для работников/физ.лиц (общий доступ)</v>
          </cell>
          <cell r="D9965" t="str">
            <v>Транспортный цех Авторемонтная служба Участок по ремонту транспортн</v>
          </cell>
          <cell r="E9965" t="str">
            <v>Мастер участка</v>
          </cell>
          <cell r="F9965" t="str">
            <v>г. Мончегорск</v>
          </cell>
          <cell r="G9965" t="str">
            <v>Руководители</v>
          </cell>
          <cell r="H9965" t="str">
            <v>КГМК Транспортный цех</v>
          </cell>
          <cell r="I9965">
            <v>42835</v>
          </cell>
        </row>
        <row r="9966">
          <cell r="A9966">
            <v>4601585</v>
          </cell>
          <cell r="B9966" t="str">
            <v>Багаев Николай Валентинович</v>
          </cell>
          <cell r="C9966" t="str">
            <v>Для работников/физ.лиц (общий доступ)</v>
          </cell>
          <cell r="D9966" t="str">
            <v>Транспортный цех Авторемонтная служба Участок по ремонту транспортн</v>
          </cell>
          <cell r="E9966" t="str">
            <v>Слесарь по ремонту автомобилей 4 разряда</v>
          </cell>
          <cell r="F9966" t="str">
            <v>пгт. Никель</v>
          </cell>
          <cell r="G9966" t="str">
            <v>Рабочие</v>
          </cell>
          <cell r="H9966" t="str">
            <v>КГМК Транспортный цех</v>
          </cell>
          <cell r="I9966">
            <v>42569</v>
          </cell>
        </row>
        <row r="9967">
          <cell r="A9967">
            <v>4601586</v>
          </cell>
          <cell r="B9967" t="str">
            <v>Сизов Евгений Анатольевич</v>
          </cell>
          <cell r="C9967" t="str">
            <v>Для работников/физ.лиц (общий доступ)</v>
          </cell>
          <cell r="D9967" t="str">
            <v>Цех сервисного обслуживания Подземный участок обслуживания самоходн</v>
          </cell>
          <cell r="E9967" t="str">
            <v>Слесарь по обслуживанию и ремонту оборудования 2 разряда</v>
          </cell>
          <cell r="F9967" t="str">
            <v>г. Заполярный</v>
          </cell>
          <cell r="G9967" t="str">
            <v>Рабочие</v>
          </cell>
          <cell r="H9967" t="str">
            <v>КГМК Цех сервисн. обслуживания</v>
          </cell>
          <cell r="I9967">
            <v>42783</v>
          </cell>
        </row>
        <row r="9968">
          <cell r="A9968">
            <v>4601587</v>
          </cell>
          <cell r="B9968" t="str">
            <v>Шелопутова Анастасия Александровна</v>
          </cell>
          <cell r="C9968" t="str">
            <v>Для работников/физ.лиц (общий доступ)</v>
          </cell>
          <cell r="D9968" t="str">
            <v>Цех электролиза никеля Отделение утилизации солевого стока никелево</v>
          </cell>
          <cell r="E9968" t="str">
            <v>Аппаратчик-гидрометаллург 3 разряда</v>
          </cell>
          <cell r="F9968" t="str">
            <v>г. Мончегорск</v>
          </cell>
          <cell r="G9968" t="str">
            <v>Рабочие</v>
          </cell>
          <cell r="H9968" t="str">
            <v>КГМК Цех электролиза никеля</v>
          </cell>
          <cell r="I9968">
            <v>42762</v>
          </cell>
        </row>
        <row r="9969">
          <cell r="A9969">
            <v>4601588</v>
          </cell>
          <cell r="B9969" t="str">
            <v>Бакай Александр Сергеевич</v>
          </cell>
          <cell r="C9969" t="str">
            <v>Для работников/физ.лиц (общий доступ)</v>
          </cell>
          <cell r="D9969" t="str">
            <v>Цех энергообеспечения Кислородно-воздуходувное отделение Участок ра</v>
          </cell>
          <cell r="E9969" t="str">
            <v>Слесарь-ремонтник 2 разряда</v>
          </cell>
          <cell r="F9969" t="str">
            <v>г. Мончегорск</v>
          </cell>
          <cell r="G9969" t="str">
            <v>Рабочие</v>
          </cell>
          <cell r="H9969" t="str">
            <v>КГМК Цех энергообеспечения</v>
          </cell>
          <cell r="I9969">
            <v>42583</v>
          </cell>
        </row>
        <row r="9970">
          <cell r="A9970">
            <v>4601589</v>
          </cell>
          <cell r="B9970" t="str">
            <v>Яхьяев Руслан Шукюрович</v>
          </cell>
          <cell r="C9970" t="str">
            <v>Для работников/физ.лиц (общий доступ)</v>
          </cell>
          <cell r="D9970" t="str">
            <v>Рудник "Северный" Участок №13. Подземный участок эксплуатации, техниче</v>
          </cell>
          <cell r="E9970" t="str">
            <v>Слесарь по обслуживанию и ремонту оборудования 2 разряда</v>
          </cell>
          <cell r="F9970" t="str">
            <v>г. Заполярный</v>
          </cell>
          <cell r="G9970" t="str">
            <v>Рабочие</v>
          </cell>
          <cell r="H9970" t="str">
            <v>КГМК Рудник Северный</v>
          </cell>
          <cell r="I9970">
            <v>42571</v>
          </cell>
        </row>
        <row r="9971">
          <cell r="A9971">
            <v>4601590</v>
          </cell>
          <cell r="B9971" t="str">
            <v>Горбунов Денис Викторович</v>
          </cell>
          <cell r="C9971" t="str">
            <v>Для работников/физ.лиц (общий доступ)</v>
          </cell>
          <cell r="D9971" t="str">
            <v>Рафинировочный цех Обжиговое отделение</v>
          </cell>
          <cell r="E9971" t="str">
            <v>Обжигальщик 3 разряда</v>
          </cell>
          <cell r="F9971" t="str">
            <v>г. Мончегорск</v>
          </cell>
          <cell r="G9971" t="str">
            <v>Рабочие</v>
          </cell>
          <cell r="H9971" t="str">
            <v>КГМК Рафинировочный цех</v>
          </cell>
          <cell r="I9971">
            <v>42745</v>
          </cell>
        </row>
        <row r="9972">
          <cell r="A9972">
            <v>4601591</v>
          </cell>
          <cell r="B9972" t="str">
            <v>Нечепуренко Анастасия Александровна</v>
          </cell>
          <cell r="C9972" t="str">
            <v>Для работников/физ.лиц (общий доступ)</v>
          </cell>
          <cell r="D9972" t="str">
            <v>Цех материально - технического обеспечения Складская служба Группа с</v>
          </cell>
          <cell r="E9972" t="str">
            <v>Кладовщик</v>
          </cell>
          <cell r="F9972" t="str">
            <v>г. Мончегорск</v>
          </cell>
          <cell r="G9972" t="str">
            <v>Рабочие</v>
          </cell>
          <cell r="H9972" t="str">
            <v>КГМК Цех МТО</v>
          </cell>
          <cell r="I9972">
            <v>42571</v>
          </cell>
        </row>
        <row r="9973">
          <cell r="A9973">
            <v>4601593</v>
          </cell>
          <cell r="B9973" t="str">
            <v>Елисеенко Евгений Николаевич</v>
          </cell>
          <cell r="C9973" t="str">
            <v>Для работников/физ.лиц (общий доступ)</v>
          </cell>
          <cell r="D9973" t="str">
            <v>Рудник "Северный" Участок №17. Подземный участок эксплуатации вспомог</v>
          </cell>
          <cell r="E9973" t="str">
            <v>Машинист подземных самоходных машин 4 разряда</v>
          </cell>
          <cell r="F9973" t="str">
            <v>г. Заполярный</v>
          </cell>
          <cell r="G9973" t="str">
            <v>Рабочие</v>
          </cell>
          <cell r="H9973" t="str">
            <v>КГМК Рудник Северный</v>
          </cell>
          <cell r="I9973">
            <v>42796</v>
          </cell>
        </row>
        <row r="9974">
          <cell r="A9974">
            <v>4601594</v>
          </cell>
          <cell r="B9974" t="str">
            <v>Зеленских Татьяна Игоревна</v>
          </cell>
          <cell r="C9974" t="str">
            <v>Для работников/физ.лиц (общий доступ)</v>
          </cell>
          <cell r="D9974" t="str">
            <v>АО "Кольская горно-металлургическая компания" Группа по внедрению про</v>
          </cell>
          <cell r="E9974" t="str">
            <v>Главный менеджер</v>
          </cell>
          <cell r="F9974" t="str">
            <v>г. Мончегорск</v>
          </cell>
          <cell r="G9974" t="str">
            <v>Руководители</v>
          </cell>
          <cell r="H9974" t="str">
            <v>КГМК Управление</v>
          </cell>
          <cell r="I9974">
            <v>42571</v>
          </cell>
        </row>
        <row r="9975">
          <cell r="A9975">
            <v>4601595</v>
          </cell>
          <cell r="B9975" t="str">
            <v>Докучаева Ирина Юрьевна</v>
          </cell>
          <cell r="C9975" t="str">
            <v>Для работников/физ.лиц (общий доступ)</v>
          </cell>
          <cell r="D9975" t="str">
            <v>Транспортный цех Авторемонтная служба Участок по ремонту транспортн</v>
          </cell>
          <cell r="E9975" t="str">
            <v>Машинист крана (крановщик) 5 разряда</v>
          </cell>
          <cell r="F9975" t="str">
            <v>г. Заполярный</v>
          </cell>
          <cell r="G9975" t="str">
            <v>Рабочие</v>
          </cell>
          <cell r="H9975" t="str">
            <v>КГМК Транспортный цех</v>
          </cell>
          <cell r="I9975">
            <v>42571</v>
          </cell>
        </row>
        <row r="9976">
          <cell r="A9976">
            <v>4601599</v>
          </cell>
          <cell r="B9976" t="str">
            <v>Зубаков Иван Владимирович</v>
          </cell>
          <cell r="C9976" t="str">
            <v>Для работников/физ.лиц (общий доступ)</v>
          </cell>
          <cell r="D9976" t="str">
            <v>Металлургический цех Электролизное отделение</v>
          </cell>
          <cell r="E9976" t="str">
            <v>Машинист крана (крановщик) 3 разряда</v>
          </cell>
          <cell r="F9976" t="str">
            <v>г. Мончегорск</v>
          </cell>
          <cell r="G9976" t="str">
            <v>Рабочие</v>
          </cell>
          <cell r="H9976" t="str">
            <v>КГМК Металлургический цех</v>
          </cell>
          <cell r="I9976">
            <v>42572</v>
          </cell>
        </row>
        <row r="9977">
          <cell r="A9977">
            <v>4601600</v>
          </cell>
          <cell r="B9977" t="str">
            <v>Ильясова Елена Владимировна</v>
          </cell>
          <cell r="C9977" t="str">
            <v>Для работников/физ.лиц (общий доступ)</v>
          </cell>
          <cell r="D9977" t="str">
            <v>Цех материально - технического обеспечения Складская служба (г.Заполя</v>
          </cell>
          <cell r="E9977" t="str">
            <v>Кладовщик</v>
          </cell>
          <cell r="F9977" t="str">
            <v>г. Заполярный</v>
          </cell>
          <cell r="G9977" t="str">
            <v>Рабочие</v>
          </cell>
          <cell r="H9977" t="str">
            <v>КГМК Цех МТО</v>
          </cell>
          <cell r="I9977">
            <v>42572</v>
          </cell>
        </row>
        <row r="9978">
          <cell r="A9978">
            <v>4601601</v>
          </cell>
          <cell r="B9978" t="str">
            <v>Фокин Данил Сергеевич</v>
          </cell>
          <cell r="C9978" t="str">
            <v>Для работников/физ.лиц (общий доступ)</v>
          </cell>
          <cell r="D9978" t="str">
            <v>Цех материально - технического обеспечения Складская служба Бригада</v>
          </cell>
          <cell r="E9978" t="str">
            <v>Грузчик</v>
          </cell>
          <cell r="F9978" t="str">
            <v>г. Мончегорск</v>
          </cell>
          <cell r="G9978" t="str">
            <v>Рабочие</v>
          </cell>
          <cell r="H9978" t="str">
            <v>КГМК Цех МТО</v>
          </cell>
          <cell r="I9978">
            <v>42572</v>
          </cell>
        </row>
        <row r="9979">
          <cell r="A9979">
            <v>4601602</v>
          </cell>
          <cell r="B9979" t="str">
            <v>Мартынов Евгений Александрович</v>
          </cell>
          <cell r="C9979" t="str">
            <v>Для работников/физ.лиц (общий доступ)</v>
          </cell>
          <cell r="D9979" t="str">
            <v>Цех электролиза никеля Отделение утилизации солевого стока никелево</v>
          </cell>
          <cell r="E9979" t="str">
            <v>Аппаратчик-гидрометаллург 3 разряда</v>
          </cell>
          <cell r="F9979" t="str">
            <v>г. Мончегорск</v>
          </cell>
          <cell r="G9979" t="str">
            <v>Рабочие</v>
          </cell>
          <cell r="H9979" t="str">
            <v>КГМК Цех электролиза никеля</v>
          </cell>
          <cell r="I9979">
            <v>42762</v>
          </cell>
        </row>
        <row r="9980">
          <cell r="A9980">
            <v>4601604</v>
          </cell>
          <cell r="B9980" t="str">
            <v>Жандин Дмитрий Олегович</v>
          </cell>
          <cell r="C9980" t="str">
            <v>Для работников/физ.лиц (общий доступ)</v>
          </cell>
          <cell r="D9980" t="str">
            <v>Цех электролиза никеля Электролизное отделение № 2</v>
          </cell>
          <cell r="E9980" t="str">
            <v>Электролизник водных растворов 2 разряда</v>
          </cell>
          <cell r="F9980" t="str">
            <v>г. Мончегорск</v>
          </cell>
          <cell r="G9980" t="str">
            <v>Рабочие</v>
          </cell>
          <cell r="H9980" t="str">
            <v>КГМК Цех электролиза никеля</v>
          </cell>
          <cell r="I9980">
            <v>42849</v>
          </cell>
        </row>
        <row r="9981">
          <cell r="A9981">
            <v>4601605</v>
          </cell>
          <cell r="B9981" t="str">
            <v>Лысогор Сергей Николаевич</v>
          </cell>
          <cell r="C9981" t="str">
            <v>Для работников/физ.лиц (общий доступ)</v>
          </cell>
          <cell r="D9981" t="str">
            <v>Цех электролиза никеля Технологическое отделение Электролизный учас</v>
          </cell>
          <cell r="E9981" t="str">
            <v>Электролизник водных растворов 2 разряда</v>
          </cell>
          <cell r="F9981" t="str">
            <v>г. Мончегорск</v>
          </cell>
          <cell r="G9981" t="str">
            <v>Рабочие</v>
          </cell>
          <cell r="H9981" t="str">
            <v>КГМК Цех электролиза никеля</v>
          </cell>
          <cell r="I9981">
            <v>42572</v>
          </cell>
        </row>
        <row r="9982">
          <cell r="A9982">
            <v>4601606</v>
          </cell>
          <cell r="B9982" t="str">
            <v>Романов Василий Васильевич</v>
          </cell>
          <cell r="C9982" t="str">
            <v>Для работников/физ.лиц (общий доступ)</v>
          </cell>
          <cell r="D9982" t="str">
            <v>Транспортный цех Авторемонтная служба Участок по ремонту транспортн</v>
          </cell>
          <cell r="E9982" t="str">
            <v>Слесарь по ремонту автомобилей 6 разряда</v>
          </cell>
          <cell r="F9982" t="str">
            <v>г. Мончегорск</v>
          </cell>
          <cell r="G9982" t="str">
            <v>Рабочие</v>
          </cell>
          <cell r="H9982" t="str">
            <v>КГМК Транспортный цех</v>
          </cell>
          <cell r="I9982">
            <v>42572</v>
          </cell>
        </row>
        <row r="9983">
          <cell r="A9983">
            <v>4601608</v>
          </cell>
          <cell r="B9983" t="str">
            <v>Трофименко Роман Игоревич</v>
          </cell>
          <cell r="C9983" t="str">
            <v>Для работников/физ.лиц (общий доступ)</v>
          </cell>
          <cell r="D9983" t="str">
            <v>Цех электролиза никеля Отделение утилизации солевого стока никелево</v>
          </cell>
          <cell r="E9983" t="str">
            <v>Аппаратчик-гидрометаллург 3 разряда</v>
          </cell>
          <cell r="F9983" t="str">
            <v>г. Мончегорск</v>
          </cell>
          <cell r="G9983" t="str">
            <v>Рабочие</v>
          </cell>
          <cell r="H9983" t="str">
            <v>КГМК Цех электролиза никеля</v>
          </cell>
          <cell r="I9983">
            <v>42762</v>
          </cell>
        </row>
        <row r="9984">
          <cell r="A9984">
            <v>4601609</v>
          </cell>
          <cell r="B9984" t="str">
            <v>Мельников Андрей Андреевич</v>
          </cell>
          <cell r="C9984" t="str">
            <v>Для работников/физ.лиц (общий доступ)</v>
          </cell>
          <cell r="D9984" t="str">
            <v>Цех электролиза никеля Технологическое отделение Гидрометаллургиче</v>
          </cell>
          <cell r="E9984" t="str">
            <v>Аппаратчик-гидрометаллург 2 разряда</v>
          </cell>
          <cell r="F9984" t="str">
            <v>г. Мончегорск</v>
          </cell>
          <cell r="G9984" t="str">
            <v>Рабочие</v>
          </cell>
          <cell r="H9984" t="str">
            <v>КГМК Цех электролиза никеля</v>
          </cell>
          <cell r="I9984">
            <v>42824</v>
          </cell>
        </row>
        <row r="9985">
          <cell r="A9985">
            <v>4601610</v>
          </cell>
          <cell r="B9985" t="str">
            <v>Мишин Александр Андреевич</v>
          </cell>
          <cell r="C9985" t="str">
            <v>Для работников/физ.лиц (общий доступ)</v>
          </cell>
          <cell r="D9985" t="str">
            <v>Цех электролиза никеля Отделение утилизации солевого стока никелево</v>
          </cell>
          <cell r="E9985" t="str">
            <v>Аппаратчик-гидрометаллург 3 разряда</v>
          </cell>
          <cell r="F9985" t="str">
            <v>г. Мончегорск</v>
          </cell>
          <cell r="G9985" t="str">
            <v>Рабочие</v>
          </cell>
          <cell r="H9985" t="str">
            <v>КГМК Цех электролиза никеля</v>
          </cell>
          <cell r="I9985">
            <v>42788</v>
          </cell>
        </row>
        <row r="9986">
          <cell r="A9986">
            <v>4601611</v>
          </cell>
          <cell r="B9986" t="str">
            <v>Семенов Александр Юрьевич</v>
          </cell>
          <cell r="C9986" t="str">
            <v>Для работников/физ.лиц (общий доступ)</v>
          </cell>
          <cell r="D9986" t="str">
            <v>Цех электролиза никеля Кобальтовое отделение</v>
          </cell>
          <cell r="E9986" t="str">
            <v>Аппаратчик-гидрометаллург 3 разряда</v>
          </cell>
          <cell r="F9986" t="str">
            <v>г. Мончегорск</v>
          </cell>
          <cell r="G9986" t="str">
            <v>Рабочие</v>
          </cell>
          <cell r="H9986" t="str">
            <v>КГМК Цех электролиза никеля</v>
          </cell>
          <cell r="I9986">
            <v>42755</v>
          </cell>
        </row>
        <row r="9987">
          <cell r="A9987">
            <v>4601612</v>
          </cell>
          <cell r="B9987" t="str">
            <v>Новокшенов Андрей Александрович</v>
          </cell>
          <cell r="C9987" t="str">
            <v>Для работников/физ.лиц (общий доступ)</v>
          </cell>
          <cell r="D9987" t="str">
            <v>Цех электролиза никеля Технологическое отделение Электролизный учас</v>
          </cell>
          <cell r="E9987" t="str">
            <v>Электролизник водных растворов 2 разряда</v>
          </cell>
          <cell r="F9987" t="str">
            <v>г. Мончегорск</v>
          </cell>
          <cell r="G9987" t="str">
            <v>Рабочие</v>
          </cell>
          <cell r="H9987" t="str">
            <v>КГМК Цех электролиза никеля</v>
          </cell>
          <cell r="I9987">
            <v>42573</v>
          </cell>
        </row>
        <row r="9988">
          <cell r="A9988">
            <v>4601613</v>
          </cell>
          <cell r="B9988" t="str">
            <v>Потапов Константин Александрович</v>
          </cell>
          <cell r="C9988" t="str">
            <v>Для работников/физ.лиц (общий доступ)</v>
          </cell>
          <cell r="D9988" t="str">
            <v>Цех электролиза никеля Электролизное отделение № 2</v>
          </cell>
          <cell r="E9988" t="str">
            <v>Электролизник водных растворов 2 разряда</v>
          </cell>
          <cell r="F9988" t="str">
            <v>г. Мончегорск</v>
          </cell>
          <cell r="G9988" t="str">
            <v>Рабочие</v>
          </cell>
          <cell r="H9988" t="str">
            <v>КГМК Цех электролиза никеля</v>
          </cell>
          <cell r="I9988">
            <v>42767</v>
          </cell>
        </row>
        <row r="9989">
          <cell r="A9989">
            <v>4601614</v>
          </cell>
          <cell r="B9989" t="str">
            <v>Петров Алексей Михайлович</v>
          </cell>
          <cell r="C9989" t="str">
            <v>Для работников/физ.лиц (общий доступ)</v>
          </cell>
          <cell r="D9989" t="str">
            <v>Цех электролиза никеля Технологическое отделение Гидрометаллургиче</v>
          </cell>
          <cell r="E9989" t="str">
            <v>Аппаратчик-гидрометаллург 3 разряда</v>
          </cell>
          <cell r="F9989" t="str">
            <v>г. Мончегорск</v>
          </cell>
          <cell r="G9989" t="str">
            <v>Рабочие</v>
          </cell>
          <cell r="H9989" t="str">
            <v>КГМК Цех электролиза никеля</v>
          </cell>
          <cell r="I9989">
            <v>42698</v>
          </cell>
        </row>
        <row r="9990">
          <cell r="A9990">
            <v>4601615</v>
          </cell>
          <cell r="B9990" t="str">
            <v>Андреев Дмитрий Владимирович</v>
          </cell>
          <cell r="C9990" t="str">
            <v>Для работников/физ.лиц (общий доступ)</v>
          </cell>
          <cell r="D9990" t="str">
            <v>Транспортный цех Авторемонтная служба Участок по ремонту транспортн</v>
          </cell>
          <cell r="E9990" t="str">
            <v>Слесарь по ремонту автомобилей 6 разряда</v>
          </cell>
          <cell r="F9990" t="str">
            <v>г. Заполярный</v>
          </cell>
          <cell r="G9990" t="str">
            <v>Рабочие</v>
          </cell>
          <cell r="H9990" t="str">
            <v>КГМК Транспортный цех</v>
          </cell>
          <cell r="I9990">
            <v>42576</v>
          </cell>
        </row>
        <row r="9991">
          <cell r="A9991">
            <v>4601616</v>
          </cell>
          <cell r="B9991" t="str">
            <v>Шаповалов Андрей Олегович</v>
          </cell>
          <cell r="C9991" t="str">
            <v>Для работников/физ.лиц (общий доступ)</v>
          </cell>
          <cell r="D9991" t="str">
            <v>Рафинировочный цех Электромеханослужба Электромеханослужба серноки</v>
          </cell>
          <cell r="E9991" t="str">
            <v>Слесарь-ремонтник 4 разряда</v>
          </cell>
          <cell r="F9991" t="str">
            <v>г. Мончегорск</v>
          </cell>
          <cell r="G9991" t="str">
            <v>Рабочие</v>
          </cell>
          <cell r="H9991" t="str">
            <v>КГМК Рафинировочный цех</v>
          </cell>
          <cell r="I9991">
            <v>42576</v>
          </cell>
        </row>
        <row r="9992">
          <cell r="A9992">
            <v>4601617</v>
          </cell>
          <cell r="B9992" t="str">
            <v>Ратошнюк Константин Николаевич</v>
          </cell>
          <cell r="C9992" t="str">
            <v>Для работников/физ.лиц (общий доступ)</v>
          </cell>
          <cell r="D9992" t="str">
            <v>Цех электролиза никеля Технологическое отделение Электролизный учас</v>
          </cell>
          <cell r="E9992" t="str">
            <v>Электролизник водных растворов 2 разряда</v>
          </cell>
          <cell r="F9992" t="str">
            <v>г. Мончегорск</v>
          </cell>
          <cell r="G9992" t="str">
            <v>Рабочие</v>
          </cell>
          <cell r="H9992" t="str">
            <v>КГМК Цех электролиза никеля</v>
          </cell>
          <cell r="I9992">
            <v>42576</v>
          </cell>
        </row>
        <row r="9993">
          <cell r="A9993">
            <v>4601618</v>
          </cell>
          <cell r="B9993" t="str">
            <v>Денисов Максим Николаевич</v>
          </cell>
          <cell r="C9993" t="str">
            <v>Для работников/физ.лиц (особый доступ)</v>
          </cell>
          <cell r="D9993" t="str">
            <v>Проектный офис Отдел инжиниринга и проектирования</v>
          </cell>
          <cell r="E9993" t="str">
            <v>Ведущий специалист</v>
          </cell>
          <cell r="F9993" t="str">
            <v>г. Мончегорск</v>
          </cell>
          <cell r="G9993" t="str">
            <v>Специалисты</v>
          </cell>
          <cell r="H9993" t="str">
            <v>КГМК Управление</v>
          </cell>
          <cell r="I9993">
            <v>42577</v>
          </cell>
        </row>
        <row r="9994">
          <cell r="A9994">
            <v>4601619</v>
          </cell>
          <cell r="B9994" t="str">
            <v>Коротков Алексей Владимирович</v>
          </cell>
          <cell r="C9994" t="str">
            <v>Для работников/физ.лиц (общий доступ)</v>
          </cell>
          <cell r="D9994" t="str">
            <v>Цех энергообеспечения Теплоэлектроцентраль Топливно-транспортный у</v>
          </cell>
          <cell r="E9994" t="str">
            <v>Сливщик-разливщик 2 разряда</v>
          </cell>
          <cell r="F9994" t="str">
            <v>г. Мончегорск</v>
          </cell>
          <cell r="G9994" t="str">
            <v>Рабочие</v>
          </cell>
          <cell r="H9994" t="str">
            <v>КГМК Цех энергообеспечения</v>
          </cell>
          <cell r="I9994">
            <v>42576</v>
          </cell>
        </row>
        <row r="9995">
          <cell r="A9995">
            <v>4601620</v>
          </cell>
          <cell r="B9995" t="str">
            <v>Маркеев Владислав Андреевич</v>
          </cell>
          <cell r="C9995" t="str">
            <v>Для работников/физ.лиц (общий доступ)</v>
          </cell>
          <cell r="D9995" t="str">
            <v>Цех электролиза никеля Технологическое отделение Гидрометаллургиче</v>
          </cell>
          <cell r="E9995" t="str">
            <v>Аппаратчик-гидрометаллург 3 разряда</v>
          </cell>
          <cell r="F9995" t="str">
            <v>г. Мончегорск</v>
          </cell>
          <cell r="G9995" t="str">
            <v>Рабочие</v>
          </cell>
          <cell r="H9995" t="str">
            <v>КГМК Цех электролиза никеля</v>
          </cell>
          <cell r="I9995">
            <v>42760</v>
          </cell>
        </row>
        <row r="9996">
          <cell r="A9996">
            <v>4601621</v>
          </cell>
          <cell r="B9996" t="str">
            <v>Холопов Дмитрий Александрович</v>
          </cell>
          <cell r="C9996" t="str">
            <v>Для работников/физ.лиц (общий доступ)</v>
          </cell>
          <cell r="D9996" t="str">
            <v>Цех электролиза никеля Технологическое отделение Гидрометаллургиче</v>
          </cell>
          <cell r="E9996" t="str">
            <v>Аппаратчик-гидрометаллург 3 разряда</v>
          </cell>
          <cell r="F9996" t="str">
            <v>г. Мончегорск</v>
          </cell>
          <cell r="G9996" t="str">
            <v>Рабочие</v>
          </cell>
          <cell r="H9996" t="str">
            <v>КГМК Цех электролиза никеля</v>
          </cell>
          <cell r="I9996">
            <v>42755</v>
          </cell>
        </row>
        <row r="9997">
          <cell r="A9997">
            <v>4601623</v>
          </cell>
          <cell r="B9997" t="str">
            <v>Колпаков Андрей Валентинович</v>
          </cell>
          <cell r="C9997" t="str">
            <v>Для работников/физ.лиц (общий доступ)</v>
          </cell>
          <cell r="D9997" t="str">
            <v>Металлургический цех Механоэлектрослужба Механослужба Участок по ре</v>
          </cell>
          <cell r="E9997" t="str">
            <v>Слесарь-ремонтник 2 разряда</v>
          </cell>
          <cell r="F9997" t="str">
            <v>г. Мончегорск</v>
          </cell>
          <cell r="G9997" t="str">
            <v>Рабочие</v>
          </cell>
          <cell r="H9997" t="str">
            <v>КГМК Металлургический цех</v>
          </cell>
          <cell r="I9997">
            <v>42576</v>
          </cell>
        </row>
        <row r="9998">
          <cell r="A9998">
            <v>4601624</v>
          </cell>
          <cell r="B9998" t="str">
            <v>Асадов Руслан Мазахир оглы</v>
          </cell>
          <cell r="C9998" t="str">
            <v>Для работников/физ.лиц (общий доступ)</v>
          </cell>
          <cell r="D9998" t="str">
            <v>Рудник "Северный" Участок №13. Подземный участок эксплуатации, техниче</v>
          </cell>
          <cell r="E9998" t="str">
            <v>Слесарь по обслуживанию и ремонту оборудования 2 разряда</v>
          </cell>
          <cell r="F9998" t="str">
            <v>г. Заполярный</v>
          </cell>
          <cell r="G9998" t="str">
            <v>Рабочие</v>
          </cell>
          <cell r="H9998" t="str">
            <v>КГМК Рудник Северный</v>
          </cell>
          <cell r="I9998">
            <v>42576</v>
          </cell>
        </row>
        <row r="9999">
          <cell r="A9999">
            <v>4601625</v>
          </cell>
          <cell r="B9999" t="str">
            <v>Сумак Владимир Анатольевич</v>
          </cell>
          <cell r="C9999" t="str">
            <v>Для работников/физ.лиц (общий доступ)</v>
          </cell>
          <cell r="D9999" t="str">
            <v>Транспортный цех Авторемонтная служба Участок по ремонту транспортн</v>
          </cell>
          <cell r="E9999" t="str">
            <v>Токарь 2 разряда</v>
          </cell>
          <cell r="F9999" t="str">
            <v>пгт. Никель</v>
          </cell>
          <cell r="G9999" t="str">
            <v>Рабочие</v>
          </cell>
          <cell r="H9999" t="str">
            <v>КГМК Транспортный цех</v>
          </cell>
          <cell r="I9999">
            <v>42744</v>
          </cell>
        </row>
        <row r="10000">
          <cell r="A10000">
            <v>4601626</v>
          </cell>
          <cell r="B10000" t="str">
            <v>Литовченко Елена Валентиновна</v>
          </cell>
          <cell r="C10000" t="str">
            <v>Для работников/физ.лиц (общий доступ)</v>
          </cell>
          <cell r="D10000" t="str">
            <v>Цех материально - технического обеспечения Складская служба (г.Заполя</v>
          </cell>
          <cell r="E10000" t="str">
            <v>Кладовщик</v>
          </cell>
          <cell r="F10000" t="str">
            <v>г. Заполярный</v>
          </cell>
          <cell r="G10000" t="str">
            <v>Рабочие</v>
          </cell>
          <cell r="H10000" t="str">
            <v>КГМК Цех МТО</v>
          </cell>
          <cell r="I10000">
            <v>42842</v>
          </cell>
        </row>
        <row r="10001">
          <cell r="A10001">
            <v>4601627</v>
          </cell>
          <cell r="B10001" t="str">
            <v>Ильичева Виктория Владимировна</v>
          </cell>
          <cell r="C10001" t="str">
            <v>Для работников/физ.лиц (общий доступ)</v>
          </cell>
          <cell r="D10001" t="str">
            <v>Цех электролиза никеля Участок подготовки производства Бригада по ре</v>
          </cell>
          <cell r="E10001" t="str">
            <v>Маляр 3 разряда</v>
          </cell>
          <cell r="F10001" t="str">
            <v>г. Мончегорск</v>
          </cell>
          <cell r="G10001" t="str">
            <v>Рабочие</v>
          </cell>
          <cell r="H10001" t="str">
            <v>КГМК Цех электролиза никеля</v>
          </cell>
          <cell r="I10001">
            <v>42788</v>
          </cell>
        </row>
        <row r="10002">
          <cell r="A10002">
            <v>4601630</v>
          </cell>
          <cell r="B10002" t="str">
            <v>Гусева Анна Александровна</v>
          </cell>
          <cell r="C10002" t="str">
            <v>Для работников/физ.лиц (общий доступ)</v>
          </cell>
          <cell r="D10002" t="str">
            <v>Контрольно-аналитический центр Отдел технического контроля Участок</v>
          </cell>
          <cell r="E10002" t="str">
            <v>Контролер продукции цветной металлургии 3 разряда</v>
          </cell>
          <cell r="F10002" t="str">
            <v>г. Мончегорск</v>
          </cell>
          <cell r="G10002" t="str">
            <v>Рабочие</v>
          </cell>
          <cell r="H10002" t="str">
            <v>КГМК Контрольно-аналит. центр</v>
          </cell>
          <cell r="I10002">
            <v>42577</v>
          </cell>
        </row>
        <row r="10003">
          <cell r="A10003">
            <v>4601631</v>
          </cell>
          <cell r="B10003" t="str">
            <v>Казанцев Иван Валерьевич</v>
          </cell>
          <cell r="C10003" t="str">
            <v>Для работников/физ.лиц (общий доступ)</v>
          </cell>
          <cell r="D10003" t="str">
            <v>Цех электролиза никеля Электромеханослужба Механослужба Механослуж</v>
          </cell>
          <cell r="E10003" t="str">
            <v>Слесарь-ремонтник 2 разряда</v>
          </cell>
          <cell r="F10003" t="str">
            <v>г. Мончегорск</v>
          </cell>
          <cell r="G10003" t="str">
            <v>Рабочие</v>
          </cell>
          <cell r="H10003" t="str">
            <v>КГМК Цех электролиза никеля</v>
          </cell>
          <cell r="I10003">
            <v>42723</v>
          </cell>
        </row>
        <row r="10004">
          <cell r="A10004">
            <v>4601632</v>
          </cell>
          <cell r="B10004" t="str">
            <v>Александрова Росана Теймуровна</v>
          </cell>
          <cell r="C10004" t="str">
            <v>Для работников/физ.лиц (общий доступ)</v>
          </cell>
          <cell r="D10004" t="str">
            <v>Цех энерго и электроснабжения Служба энергоснабжения пл.Никель Участ</v>
          </cell>
          <cell r="E10004" t="str">
            <v>Машинист газодувных машин 2 разряда</v>
          </cell>
          <cell r="F10004" t="str">
            <v>пгт. Никель</v>
          </cell>
          <cell r="G10004" t="str">
            <v>Рабочие</v>
          </cell>
          <cell r="H10004" t="str">
            <v>КГМК Цех энерго и электроснабж</v>
          </cell>
          <cell r="I10004">
            <v>42747</v>
          </cell>
        </row>
        <row r="10005">
          <cell r="A10005">
            <v>4601633</v>
          </cell>
          <cell r="B10005" t="str">
            <v>Степанова Олена Николаевна</v>
          </cell>
          <cell r="C10005" t="str">
            <v>Для работников/физ.лиц (общий доступ)</v>
          </cell>
          <cell r="D10005" t="str">
            <v>Проектно-конструкторский центр Бюро планирования, организации труда</v>
          </cell>
          <cell r="E10005" t="str">
            <v>Специалист</v>
          </cell>
          <cell r="F10005" t="str">
            <v>г. Мончегорск</v>
          </cell>
          <cell r="G10005" t="str">
            <v>Специалисты</v>
          </cell>
          <cell r="H10005" t="str">
            <v>КГМК ПКЦ</v>
          </cell>
          <cell r="I10005">
            <v>42705</v>
          </cell>
        </row>
        <row r="10006">
          <cell r="A10006">
            <v>4601634</v>
          </cell>
          <cell r="B10006" t="str">
            <v>Милованова Оксана Васильевна</v>
          </cell>
          <cell r="C10006" t="str">
            <v>Для работников/физ.лиц (общий доступ)</v>
          </cell>
          <cell r="D10006" t="str">
            <v>Цех энерго и электроснабжения Служба энергоснабжения пл.Никель Участ</v>
          </cell>
          <cell r="E10006" t="str">
            <v>Машинист компрессорных установок 2 разряда</v>
          </cell>
          <cell r="F10006" t="str">
            <v>пгт. Никель</v>
          </cell>
          <cell r="G10006" t="str">
            <v>Рабочие</v>
          </cell>
          <cell r="H10006" t="str">
            <v>КГМК Цех энерго и электроснабж</v>
          </cell>
          <cell r="I10006">
            <v>42753</v>
          </cell>
        </row>
        <row r="10007">
          <cell r="A10007">
            <v>4601636</v>
          </cell>
          <cell r="B10007" t="str">
            <v>Туровец Анна Александровна</v>
          </cell>
          <cell r="C10007" t="str">
            <v>Для работников/физ.лиц (общий доступ)</v>
          </cell>
          <cell r="D10007" t="str">
            <v>Цех энерго и электроснабжения Служба энергоснабжения пл.Никель Котел</v>
          </cell>
          <cell r="E10007" t="str">
            <v>Оператор котельной 2 разряда</v>
          </cell>
          <cell r="F10007" t="str">
            <v>г. Заполярный</v>
          </cell>
          <cell r="G10007" t="str">
            <v>Рабочие</v>
          </cell>
          <cell r="H10007" t="str">
            <v>КГМК Цех энерго и электроснабж</v>
          </cell>
          <cell r="I10007">
            <v>42836</v>
          </cell>
        </row>
        <row r="10008">
          <cell r="A10008">
            <v>4601637</v>
          </cell>
          <cell r="B10008" t="str">
            <v>Лебедева Елена Александровна</v>
          </cell>
          <cell r="C10008" t="str">
            <v>Для работников/физ.лиц (общий доступ)</v>
          </cell>
          <cell r="D10008" t="str">
            <v>Транспортный цех Авторемонтная служба Участок по ремонту транспортн</v>
          </cell>
          <cell r="E10008" t="str">
            <v>Кладовщик</v>
          </cell>
          <cell r="F10008" t="str">
            <v>пгт. Никель</v>
          </cell>
          <cell r="G10008" t="str">
            <v>Рабочие</v>
          </cell>
          <cell r="H10008" t="str">
            <v>КГМК Транспортный цех</v>
          </cell>
          <cell r="I10008">
            <v>42823</v>
          </cell>
        </row>
        <row r="10009">
          <cell r="A10009">
            <v>4601638</v>
          </cell>
          <cell r="B10009" t="str">
            <v>Тертычный Сергей Сергеевич</v>
          </cell>
          <cell r="C10009" t="str">
            <v>Для работников/физ.лиц (общий доступ)</v>
          </cell>
          <cell r="D10009" t="str">
            <v>Цех энерго и электроснабжения Участок пл.Заполярный Котлотурбинный ц</v>
          </cell>
          <cell r="E10009" t="str">
            <v>Слесарь по ремонту оборудования котельных и пылеприготовительных це</v>
          </cell>
          <cell r="F10009" t="str">
            <v>г. Заполярный</v>
          </cell>
          <cell r="G10009" t="str">
            <v>Рабочие</v>
          </cell>
          <cell r="H10009" t="str">
            <v>КГМК Цех энерго и электроснабж</v>
          </cell>
          <cell r="I10009">
            <v>42577</v>
          </cell>
        </row>
        <row r="10010">
          <cell r="A10010">
            <v>4601640</v>
          </cell>
          <cell r="B10010" t="str">
            <v>Науменко Валентин Федосович</v>
          </cell>
          <cell r="C10010" t="str">
            <v>Для работников/физ.лиц (общий доступ)</v>
          </cell>
          <cell r="D10010" t="str">
            <v>Транспортный цех Авторемонтная служба Участок по ремонту транспортн</v>
          </cell>
          <cell r="E10010" t="str">
            <v>Аккумуляторщик 1 разряда</v>
          </cell>
          <cell r="F10010" t="str">
            <v>пгт. Никель</v>
          </cell>
          <cell r="G10010" t="str">
            <v>Рабочие</v>
          </cell>
          <cell r="H10010" t="str">
            <v>КГМК Транспортный цех</v>
          </cell>
          <cell r="I10010">
            <v>42829</v>
          </cell>
        </row>
        <row r="10011">
          <cell r="A10011">
            <v>4601643</v>
          </cell>
          <cell r="B10011" t="str">
            <v>Макаренков Александр Андреевич</v>
          </cell>
          <cell r="C10011" t="str">
            <v>Для работников/физ.лиц (общий доступ)</v>
          </cell>
          <cell r="D10011" t="str">
            <v>Цех электролиза никеля Отделение утилизации солевого стока никелево</v>
          </cell>
          <cell r="E10011" t="str">
            <v>Аппаратчик-гидрометаллург 3 разряда</v>
          </cell>
          <cell r="F10011" t="str">
            <v>г. Мончегорск</v>
          </cell>
          <cell r="G10011" t="str">
            <v>Рабочие</v>
          </cell>
          <cell r="H10011" t="str">
            <v>КГМК Цех электролиза никеля</v>
          </cell>
          <cell r="I10011">
            <v>42762</v>
          </cell>
        </row>
        <row r="10012">
          <cell r="A10012">
            <v>4601645</v>
          </cell>
          <cell r="B10012" t="str">
            <v>Жиляев Александр Владиславович</v>
          </cell>
          <cell r="C10012" t="str">
            <v>Для работников/физ.лиц (общий доступ)</v>
          </cell>
          <cell r="D10012" t="str">
            <v>Цех электролиза никеля Технологическое отделение Гидрометаллургиче</v>
          </cell>
          <cell r="E10012" t="str">
            <v>Аппаратчик-гидрометаллург 3 разряда</v>
          </cell>
          <cell r="F10012" t="str">
            <v>г. Мончегорск</v>
          </cell>
          <cell r="G10012" t="str">
            <v>Рабочие</v>
          </cell>
          <cell r="H10012" t="str">
            <v>КГМК Цех электролиза никеля</v>
          </cell>
          <cell r="I10012">
            <v>42755</v>
          </cell>
        </row>
        <row r="10013">
          <cell r="A10013">
            <v>4601646</v>
          </cell>
          <cell r="B10013" t="str">
            <v>Шиловский Евгений Николаевич</v>
          </cell>
          <cell r="C10013" t="str">
            <v>Для работников/физ.лиц (общий доступ)</v>
          </cell>
          <cell r="D10013" t="str">
            <v>Цех электролиза никеля Технологическое отделение Электролизный учас</v>
          </cell>
          <cell r="E10013" t="str">
            <v>Электролизник водных растворов 3 разряда</v>
          </cell>
          <cell r="F10013" t="str">
            <v>г. Мончегорск</v>
          </cell>
          <cell r="G10013" t="str">
            <v>Рабочие</v>
          </cell>
          <cell r="H10013" t="str">
            <v>КГМК Цех электролиза никеля</v>
          </cell>
          <cell r="I10013">
            <v>42583</v>
          </cell>
        </row>
        <row r="10014">
          <cell r="A10014">
            <v>4601647</v>
          </cell>
          <cell r="B10014" t="str">
            <v>Филиппов Игорь Николаевич</v>
          </cell>
          <cell r="C10014" t="str">
            <v>Для работников/физ.лиц (общий доступ)</v>
          </cell>
          <cell r="D10014" t="str">
            <v>Цех электролиза никеля Отделение утилизации солевого стока никелево</v>
          </cell>
          <cell r="E10014" t="str">
            <v>Аппаратчик-гидрометаллург 3 разряда</v>
          </cell>
          <cell r="F10014" t="str">
            <v>г. Мончегорск</v>
          </cell>
          <cell r="G10014" t="str">
            <v>Рабочие</v>
          </cell>
          <cell r="H10014" t="str">
            <v>КГМК Цех электролиза никеля</v>
          </cell>
          <cell r="I10014">
            <v>42825</v>
          </cell>
        </row>
        <row r="10015">
          <cell r="A10015">
            <v>4601648</v>
          </cell>
          <cell r="B10015" t="str">
            <v>Новиков Эдгар Дмитриевич</v>
          </cell>
          <cell r="C10015" t="str">
            <v>Для работников/физ.лиц (общий доступ)</v>
          </cell>
          <cell r="D10015" t="str">
            <v>Цех электролиза никеля Технологическое отделение Электролизный учас</v>
          </cell>
          <cell r="E10015" t="str">
            <v>Электролизник водных растворов 2 разряда</v>
          </cell>
          <cell r="F10015" t="str">
            <v>г. Мончегорск</v>
          </cell>
          <cell r="G10015" t="str">
            <v>Рабочие</v>
          </cell>
          <cell r="H10015" t="str">
            <v>КГМК Цех электролиза никеля</v>
          </cell>
          <cell r="I10015">
            <v>42579</v>
          </cell>
        </row>
        <row r="10016">
          <cell r="A10016">
            <v>4601649</v>
          </cell>
          <cell r="B10016" t="str">
            <v>Петров Игорь Юрьевич</v>
          </cell>
          <cell r="C10016" t="str">
            <v>Для работников/физ.лиц (общий доступ)</v>
          </cell>
          <cell r="D10016" t="str">
            <v>Транспортный цех Авторемонтная служба Участок по ремонту транспортн</v>
          </cell>
          <cell r="E10016" t="str">
            <v>Слесарь по ремонту автомобилей 3 разряда</v>
          </cell>
          <cell r="F10016" t="str">
            <v>пгт. Никель</v>
          </cell>
          <cell r="G10016" t="str">
            <v>Рабочие</v>
          </cell>
          <cell r="H10016" t="str">
            <v>КГМК Транспортный цех</v>
          </cell>
          <cell r="I10016">
            <v>42839</v>
          </cell>
        </row>
        <row r="10017">
          <cell r="A10017">
            <v>4601651</v>
          </cell>
          <cell r="B10017" t="str">
            <v>Журавлев Олег Васильевич</v>
          </cell>
          <cell r="C10017" t="str">
            <v>Для работников/физ.лиц (общий доступ)</v>
          </cell>
          <cell r="D10017" t="str">
            <v>Транспортный цех Авторемонтная служба Участок по ремонту транспортн</v>
          </cell>
          <cell r="E10017" t="str">
            <v>Слесарь по ремонту автомобилей 5 разряда</v>
          </cell>
          <cell r="F10017" t="str">
            <v>г. Заполярный</v>
          </cell>
          <cell r="G10017" t="str">
            <v>Рабочие</v>
          </cell>
          <cell r="H10017" t="str">
            <v>КГМК Транспортный цех</v>
          </cell>
          <cell r="I10017">
            <v>42815</v>
          </cell>
        </row>
        <row r="10018">
          <cell r="A10018">
            <v>4601652</v>
          </cell>
          <cell r="B10018" t="str">
            <v>Сосновский Геннадий Валентинович</v>
          </cell>
          <cell r="C10018" t="str">
            <v>Для работников/физ.лиц (общий доступ)</v>
          </cell>
          <cell r="D10018" t="str">
            <v>Контрольно-аналитический центр Отдел обеспечения производства Участ</v>
          </cell>
          <cell r="E10018" t="str">
            <v>Слесарь-ремонтник 5 разряда</v>
          </cell>
          <cell r="F10018" t="str">
            <v>г. Заполярный</v>
          </cell>
          <cell r="G10018" t="str">
            <v>Рабочие</v>
          </cell>
          <cell r="H10018" t="str">
            <v>КГМК Контрольно-аналит. центр</v>
          </cell>
          <cell r="I10018">
            <v>42580</v>
          </cell>
        </row>
        <row r="10019">
          <cell r="A10019">
            <v>4601653</v>
          </cell>
          <cell r="B10019" t="str">
            <v>Долгов Илья Николаевич</v>
          </cell>
          <cell r="C10019" t="str">
            <v>Для работников/физ.лиц (общий доступ)</v>
          </cell>
          <cell r="D10019" t="str">
            <v>Рудник "Северный" Участок №13. Подземный участок эксплуатации, техниче</v>
          </cell>
          <cell r="E10019" t="str">
            <v>Слесарь по обслуживанию и ремонту оборудования 2 разряда</v>
          </cell>
          <cell r="F10019" t="str">
            <v>г. Заполярный</v>
          </cell>
          <cell r="G10019" t="str">
            <v>Рабочие</v>
          </cell>
          <cell r="H10019" t="str">
            <v>КГМК Рудник Северный</v>
          </cell>
          <cell r="I10019">
            <v>42851</v>
          </cell>
        </row>
        <row r="10020">
          <cell r="A10020">
            <v>4601655</v>
          </cell>
          <cell r="B10020" t="str">
            <v>Павлов Евгений Александрович</v>
          </cell>
          <cell r="C10020" t="str">
            <v>Для работников/физ.лиц (общий доступ)</v>
          </cell>
          <cell r="D10020" t="str">
            <v>Цех электролиза никеля Кобальтовое отделение</v>
          </cell>
          <cell r="E10020" t="str">
            <v>Аппаратчик-гидрометаллург 3 разряда</v>
          </cell>
          <cell r="F10020" t="str">
            <v>г. Мончегорск</v>
          </cell>
          <cell r="G10020" t="str">
            <v>Рабочие</v>
          </cell>
          <cell r="H10020" t="str">
            <v>КГМК Цех электролиза никеля</v>
          </cell>
          <cell r="I10020">
            <v>42755</v>
          </cell>
        </row>
        <row r="10021">
          <cell r="A10021">
            <v>4601656</v>
          </cell>
          <cell r="B10021" t="str">
            <v>Кабанов Андрей Викторович</v>
          </cell>
          <cell r="C10021" t="str">
            <v>Для работников/физ.лиц (общий доступ)</v>
          </cell>
          <cell r="D10021" t="str">
            <v>Рудник "Северный" Шахта "Центральная" Участок №15. Подземный участок го</v>
          </cell>
          <cell r="E10021" t="str">
            <v>Горнорабочий подземный 2 разряда</v>
          </cell>
          <cell r="F10021" t="str">
            <v>г. Заполярный</v>
          </cell>
          <cell r="G10021" t="str">
            <v>Рабочие</v>
          </cell>
          <cell r="H10021" t="str">
            <v>КГМК Рудник Северный</v>
          </cell>
          <cell r="I10021">
            <v>42583</v>
          </cell>
        </row>
        <row r="10022">
          <cell r="A10022">
            <v>4601657</v>
          </cell>
          <cell r="B10022" t="str">
            <v>Прудыус Константин Витальевич</v>
          </cell>
          <cell r="C10022" t="str">
            <v>Для работников/физ.лиц (общий доступ)</v>
          </cell>
          <cell r="D10022" t="str">
            <v>Рудник "Северный" Участок №17. Подземный участок эксплуатации вспомог</v>
          </cell>
          <cell r="E10022" t="str">
            <v>Дробильщик 2 разряда</v>
          </cell>
          <cell r="F10022" t="str">
            <v>г. Заполярный</v>
          </cell>
          <cell r="G10022" t="str">
            <v>Рабочие</v>
          </cell>
          <cell r="H10022" t="str">
            <v>КГМК Рудник Северный</v>
          </cell>
          <cell r="I10022">
            <v>42583</v>
          </cell>
        </row>
        <row r="10023">
          <cell r="A10023">
            <v>4601658</v>
          </cell>
          <cell r="B10023" t="str">
            <v>Евтюков Роман Валерьевич</v>
          </cell>
          <cell r="C10023" t="str">
            <v>Для работников/физ.лиц (общий доступ)</v>
          </cell>
          <cell r="D10023" t="str">
            <v>Транспортный цех Авторемонтная служба Участок по ремонту транспортн</v>
          </cell>
          <cell r="E10023" t="str">
            <v>Слесарь по ремонту автомобилей 6 разряда</v>
          </cell>
          <cell r="F10023" t="str">
            <v>г. Заполярный</v>
          </cell>
          <cell r="G10023" t="str">
            <v>Рабочие</v>
          </cell>
          <cell r="H10023" t="str">
            <v>КГМК Транспортный цех</v>
          </cell>
          <cell r="I10023">
            <v>42583</v>
          </cell>
        </row>
        <row r="10024">
          <cell r="A10024">
            <v>4601660</v>
          </cell>
          <cell r="B10024" t="str">
            <v>Громов Антон Александрович</v>
          </cell>
          <cell r="C10024" t="str">
            <v>Для работников/физ.лиц (общий доступ)</v>
          </cell>
          <cell r="D10024" t="str">
            <v>Цех электролиза никеля Технологическое отделение Гидрометаллургиче</v>
          </cell>
          <cell r="E10024" t="str">
            <v>Аппаратчик-гидрометаллург 3 разряда</v>
          </cell>
          <cell r="F10024" t="str">
            <v>г. Мончегорск</v>
          </cell>
          <cell r="G10024" t="str">
            <v>Рабочие</v>
          </cell>
          <cell r="H10024" t="str">
            <v>КГМК Цех электролиза никеля</v>
          </cell>
          <cell r="I10024">
            <v>42825</v>
          </cell>
        </row>
        <row r="10025">
          <cell r="A10025">
            <v>4601661</v>
          </cell>
          <cell r="B10025" t="str">
            <v>Бородин Сергей Евгеньевич</v>
          </cell>
          <cell r="C10025" t="str">
            <v>Для работников/физ.лиц (общий доступ)</v>
          </cell>
          <cell r="D10025" t="str">
            <v>Цех материально - технического обеспечения Складская служба (г.Заполя</v>
          </cell>
          <cell r="E10025" t="str">
            <v>Грузчик</v>
          </cell>
          <cell r="F10025" t="str">
            <v>г. Заполярный</v>
          </cell>
          <cell r="G10025" t="str">
            <v>Рабочие</v>
          </cell>
          <cell r="H10025" t="str">
            <v>КГМК Цех МТО</v>
          </cell>
          <cell r="I10025">
            <v>42584</v>
          </cell>
        </row>
        <row r="10026">
          <cell r="A10026">
            <v>4601662</v>
          </cell>
          <cell r="B10026" t="str">
            <v>Неманов Владимир Анатольевич</v>
          </cell>
          <cell r="C10026" t="str">
            <v>Для работников/физ.лиц (общий доступ)</v>
          </cell>
          <cell r="D10026" t="str">
            <v>Цех сервисного обслуживания Подземный участок обслуживания самоходн</v>
          </cell>
          <cell r="E10026" t="str">
            <v>Слесарь по обслуживанию и ремонту оборудования 2 разряда</v>
          </cell>
          <cell r="F10026" t="str">
            <v>г. Заполярный</v>
          </cell>
          <cell r="G10026" t="str">
            <v>Рабочие</v>
          </cell>
          <cell r="H10026" t="str">
            <v>КГМК Цех сервисн. обслуживания</v>
          </cell>
          <cell r="I10026">
            <v>42783</v>
          </cell>
        </row>
        <row r="10027">
          <cell r="A10027">
            <v>4601663</v>
          </cell>
          <cell r="B10027" t="str">
            <v>Акимов Александр Александрович</v>
          </cell>
          <cell r="C10027" t="str">
            <v>Для работников/физ.лиц (общий доступ)</v>
          </cell>
          <cell r="D10027" t="str">
            <v>Цех электролиза никеля Отделение утилизации солевого стока никелево</v>
          </cell>
          <cell r="E10027" t="str">
            <v>Аппаратчик-гидрометаллург 3 разряда</v>
          </cell>
          <cell r="F10027" t="str">
            <v>г. Мончегорск</v>
          </cell>
          <cell r="G10027" t="str">
            <v>Рабочие</v>
          </cell>
          <cell r="H10027" t="str">
            <v>КГМК Цех электролиза никеля</v>
          </cell>
          <cell r="I10027">
            <v>42762</v>
          </cell>
        </row>
        <row r="10028">
          <cell r="A10028">
            <v>4601664</v>
          </cell>
          <cell r="B10028" t="str">
            <v>Княжевич Сергей Викторович</v>
          </cell>
          <cell r="C10028" t="str">
            <v>Для работников/физ.лиц (общий доступ)</v>
          </cell>
          <cell r="D10028" t="str">
            <v>Транспортный цех Авторемонтная служба Участок по ремонту транспортн</v>
          </cell>
          <cell r="E10028" t="str">
            <v>Слесарь по ремонту автомобилей 5 разряда</v>
          </cell>
          <cell r="F10028" t="str">
            <v>г. Заполярный</v>
          </cell>
          <cell r="G10028" t="str">
            <v>Рабочие</v>
          </cell>
          <cell r="H10028" t="str">
            <v>КГМК Транспортный цех</v>
          </cell>
          <cell r="I10028">
            <v>42585</v>
          </cell>
        </row>
        <row r="10029">
          <cell r="A10029">
            <v>4601665</v>
          </cell>
          <cell r="B10029" t="str">
            <v>Панков Кирилл Николаевич</v>
          </cell>
          <cell r="C10029" t="str">
            <v>Для работников/физ.лиц (общий доступ)</v>
          </cell>
          <cell r="D10029" t="str">
            <v>Транспортный цех Авторемонтная служба Участок по ремонту транспортн</v>
          </cell>
          <cell r="E10029" t="str">
            <v>Слесарь по ремонту автомобилей 2 разряда</v>
          </cell>
          <cell r="F10029" t="str">
            <v>г. Мончегорск</v>
          </cell>
          <cell r="G10029" t="str">
            <v>Рабочие</v>
          </cell>
          <cell r="H10029" t="str">
            <v>КГМК Транспортный цех</v>
          </cell>
          <cell r="I10029">
            <v>42585</v>
          </cell>
        </row>
        <row r="10030">
          <cell r="A10030">
            <v>4601666</v>
          </cell>
          <cell r="B10030" t="str">
            <v>Звездин Андрей Николаевич</v>
          </cell>
          <cell r="C10030" t="str">
            <v>Для работников/физ.лиц (общий доступ)</v>
          </cell>
          <cell r="D10030" t="str">
            <v>Транспортный цех Авторемонтная служба Участок по ремонту транспортн</v>
          </cell>
          <cell r="E10030" t="str">
            <v>Слесарь по ремонту автомобилей 6 разряда</v>
          </cell>
          <cell r="F10030" t="str">
            <v>г. Заполярный</v>
          </cell>
          <cell r="G10030" t="str">
            <v>Рабочие</v>
          </cell>
          <cell r="H10030" t="str">
            <v>КГМК Транспортный цех</v>
          </cell>
          <cell r="I10030">
            <v>42585</v>
          </cell>
        </row>
        <row r="10031">
          <cell r="A10031">
            <v>4601667</v>
          </cell>
          <cell r="B10031" t="str">
            <v>Лохматов Иван Александрович</v>
          </cell>
          <cell r="C10031" t="str">
            <v>Для работников/физ.лиц (общий доступ)</v>
          </cell>
          <cell r="D10031" t="str">
            <v>Цех электролиза никеля Технологическое отделение Гидрометаллургиче</v>
          </cell>
          <cell r="E10031" t="str">
            <v>Аппаратчик-гидрометаллург 3 разряда</v>
          </cell>
          <cell r="F10031" t="str">
            <v>г. Мончегорск</v>
          </cell>
          <cell r="G10031" t="str">
            <v>Рабочие</v>
          </cell>
          <cell r="H10031" t="str">
            <v>КГМК Цех электролиза никеля</v>
          </cell>
          <cell r="I10031">
            <v>42755</v>
          </cell>
        </row>
        <row r="10032">
          <cell r="A10032">
            <v>4601668</v>
          </cell>
          <cell r="B10032" t="str">
            <v>Губанов Антон Федорович</v>
          </cell>
          <cell r="C10032" t="str">
            <v>Для работников/физ.лиц (общий доступ)</v>
          </cell>
          <cell r="D10032" t="str">
            <v>Цех электролиза никеля Гидрометаллургическое отделение № 2 Основная</v>
          </cell>
          <cell r="E10032" t="str">
            <v>Аппаратчик-гидрометаллург 3 разряда</v>
          </cell>
          <cell r="F10032" t="str">
            <v>г. Мончегорск</v>
          </cell>
          <cell r="G10032" t="str">
            <v>Рабочие</v>
          </cell>
          <cell r="H10032" t="str">
            <v>КГМК Цех электролиза никеля</v>
          </cell>
          <cell r="I10032">
            <v>42755</v>
          </cell>
        </row>
        <row r="10033">
          <cell r="A10033">
            <v>4601669</v>
          </cell>
          <cell r="B10033" t="str">
            <v>Лесонен Борис Васильевич</v>
          </cell>
          <cell r="C10033" t="str">
            <v>Для работников/физ.лиц (общий доступ)</v>
          </cell>
          <cell r="D10033" t="str">
            <v>Цех электролиза никеля Отделение готовой продукции Участок № 1</v>
          </cell>
          <cell r="E10033" t="str">
            <v>Чистильщик продукции 2 разряда</v>
          </cell>
          <cell r="F10033" t="str">
            <v>г. Мончегорск</v>
          </cell>
          <cell r="G10033" t="str">
            <v>Рабочие</v>
          </cell>
          <cell r="H10033" t="str">
            <v>КГМК Цех электролиза никеля</v>
          </cell>
          <cell r="I10033">
            <v>42586</v>
          </cell>
        </row>
        <row r="10034">
          <cell r="A10034">
            <v>4601670</v>
          </cell>
          <cell r="B10034" t="str">
            <v>Сторожук Виталий Николаевич</v>
          </cell>
          <cell r="C10034" t="str">
            <v>Для работников/физ.лиц (общий доступ)</v>
          </cell>
          <cell r="D10034" t="str">
            <v>Цех электролиза никеля Отделение утилизации солевого стока никелево</v>
          </cell>
          <cell r="E10034" t="str">
            <v>Аппаратчик-гидрометаллург 3 разряда</v>
          </cell>
          <cell r="F10034" t="str">
            <v>г. Мончегорск</v>
          </cell>
          <cell r="G10034" t="str">
            <v>Рабочие</v>
          </cell>
          <cell r="H10034" t="str">
            <v>КГМК Цех электролиза никеля</v>
          </cell>
          <cell r="I10034">
            <v>42825</v>
          </cell>
        </row>
        <row r="10035">
          <cell r="A10035">
            <v>4601671</v>
          </cell>
          <cell r="B10035" t="str">
            <v>Вязников Владислав Владимирович</v>
          </cell>
          <cell r="C10035" t="str">
            <v>Для работников/физ.лиц (общий доступ)</v>
          </cell>
          <cell r="D10035" t="str">
            <v>Транспортный цех Служба ремонтов и технического обслуживания Участо</v>
          </cell>
          <cell r="E10035" t="str">
            <v>Слесарь по ремонту подвижного состава 1 разряда</v>
          </cell>
          <cell r="F10035" t="str">
            <v>г. Мончегорск</v>
          </cell>
          <cell r="G10035" t="str">
            <v>Рабочие</v>
          </cell>
          <cell r="H10035" t="str">
            <v>КГМК Транспортный цех</v>
          </cell>
          <cell r="I10035">
            <v>42586</v>
          </cell>
        </row>
        <row r="10036">
          <cell r="A10036">
            <v>4601672</v>
          </cell>
          <cell r="B10036" t="str">
            <v>Виштеюнас Андрей Витаутович</v>
          </cell>
          <cell r="C10036" t="str">
            <v>Для работников/физ.лиц (общий доступ)</v>
          </cell>
          <cell r="D10036" t="str">
            <v>Транспортный цех Авторемонтная служба Участок по ремонту транспортн</v>
          </cell>
          <cell r="E10036" t="str">
            <v>Электрогазосварщик 5 разряда</v>
          </cell>
          <cell r="F10036" t="str">
            <v>г. Заполярный</v>
          </cell>
          <cell r="G10036" t="str">
            <v>Рабочие</v>
          </cell>
          <cell r="H10036" t="str">
            <v>КГМК Транспортный цех</v>
          </cell>
          <cell r="I10036">
            <v>42587</v>
          </cell>
        </row>
        <row r="10037">
          <cell r="A10037">
            <v>4601673</v>
          </cell>
          <cell r="B10037" t="str">
            <v>Воронин Антон Юрьевич</v>
          </cell>
          <cell r="C10037" t="str">
            <v>Для работников/физ.лиц (общий доступ)</v>
          </cell>
          <cell r="D10037" t="str">
            <v>Рудник "Северный" Подземный участок шахтного подъема шахты "Каула-Кот</v>
          </cell>
          <cell r="E10037" t="str">
            <v>Стволовой 2 разряда</v>
          </cell>
          <cell r="F10037" t="str">
            <v>пгт. Никель</v>
          </cell>
          <cell r="G10037" t="str">
            <v>Рабочие</v>
          </cell>
          <cell r="H10037" t="str">
            <v>КГМК Рудник Северный</v>
          </cell>
          <cell r="I10037">
            <v>42587</v>
          </cell>
        </row>
        <row r="10038">
          <cell r="A10038">
            <v>4601675</v>
          </cell>
          <cell r="B10038" t="str">
            <v>Вандиловский Валерий Викторович</v>
          </cell>
          <cell r="C10038" t="str">
            <v>Для работников/физ.лиц (общий доступ)</v>
          </cell>
          <cell r="D10038" t="str">
            <v>Рафинировочный цех Сернокислотное отделение Участок подготовки газо</v>
          </cell>
          <cell r="E10038" t="str">
            <v>Аппаратчик подготовки сырья и отпуска полуфабрикатов и продукции 2 ра</v>
          </cell>
          <cell r="F10038" t="str">
            <v>г. Мончегорск</v>
          </cell>
          <cell r="G10038" t="str">
            <v>Рабочие</v>
          </cell>
          <cell r="H10038" t="str">
            <v>КГМК Рафинировочный цех</v>
          </cell>
          <cell r="I10038">
            <v>42725</v>
          </cell>
        </row>
        <row r="10039">
          <cell r="A10039">
            <v>4601676</v>
          </cell>
          <cell r="B10039" t="str">
            <v>Изюмский Александр Валерьевич</v>
          </cell>
          <cell r="C10039" t="str">
            <v>Для работников/физ.лиц (общий доступ)</v>
          </cell>
          <cell r="D10039" t="str">
            <v>Рудник "Северный" Участок №17. Подземный участок эксплуатации вспомог</v>
          </cell>
          <cell r="E10039" t="str">
            <v>Дробильщик 2 разряда</v>
          </cell>
          <cell r="F10039" t="str">
            <v>г. Заполярный</v>
          </cell>
          <cell r="G10039" t="str">
            <v>Рабочие</v>
          </cell>
          <cell r="H10039" t="str">
            <v>КГМК Рудник Северный</v>
          </cell>
          <cell r="I10039">
            <v>42587</v>
          </cell>
        </row>
        <row r="10040">
          <cell r="A10040">
            <v>4601677</v>
          </cell>
          <cell r="B10040" t="str">
            <v>Жаринов Ростислав Фернандович</v>
          </cell>
          <cell r="C10040" t="str">
            <v>Для работников/физ.лиц (общий доступ)</v>
          </cell>
          <cell r="D10040" t="str">
            <v>Цех электролиза никеля Отделение готовой продукции Участок № 1</v>
          </cell>
          <cell r="E10040" t="str">
            <v>Чистильщик продукции 2 разряда</v>
          </cell>
          <cell r="F10040" t="str">
            <v>г. Мончегорск</v>
          </cell>
          <cell r="G10040" t="str">
            <v>Рабочие</v>
          </cell>
          <cell r="H10040" t="str">
            <v>КГМК Цех электролиза никеля</v>
          </cell>
          <cell r="I10040">
            <v>42587</v>
          </cell>
        </row>
        <row r="10041">
          <cell r="A10041">
            <v>4601678</v>
          </cell>
          <cell r="B10041" t="str">
            <v>Исупов Илья Сергеевич</v>
          </cell>
          <cell r="C10041" t="str">
            <v>Для работников/физ.лиц (общий доступ)</v>
          </cell>
          <cell r="D10041" t="str">
            <v>Центр информационных технологий и автоматизации производства Метрол</v>
          </cell>
          <cell r="E10041" t="str">
            <v>Слесарь по контрольно-измерительным приборам и автоматике 2 разряда</v>
          </cell>
          <cell r="F10041" t="str">
            <v>г. Заполярный</v>
          </cell>
          <cell r="G10041" t="str">
            <v>Рабочие</v>
          </cell>
          <cell r="H10041" t="str">
            <v>КГМК ЦИТиАП</v>
          </cell>
          <cell r="I10041">
            <v>42587</v>
          </cell>
        </row>
        <row r="10042">
          <cell r="A10042">
            <v>4601679</v>
          </cell>
          <cell r="B10042" t="str">
            <v>Давыдов Андрей Викторович</v>
          </cell>
          <cell r="C10042" t="str">
            <v>Для работников/физ.лиц (общий доступ)</v>
          </cell>
          <cell r="D10042" t="str">
            <v>Цех электролиза никеля Технологическое отделение Гидрометаллургиче</v>
          </cell>
          <cell r="E10042" t="str">
            <v>Аппаратчик-гидрометаллург 3 разряда</v>
          </cell>
          <cell r="F10042" t="str">
            <v>г. Мончегорск</v>
          </cell>
          <cell r="G10042" t="str">
            <v>Рабочие</v>
          </cell>
          <cell r="H10042" t="str">
            <v>КГМК Цех электролиза никеля</v>
          </cell>
          <cell r="I10042">
            <v>42755</v>
          </cell>
        </row>
        <row r="10043">
          <cell r="A10043">
            <v>4601681</v>
          </cell>
          <cell r="B10043" t="str">
            <v>Санаев Сергей Михайлович</v>
          </cell>
          <cell r="C10043" t="str">
            <v>Для работников/физ.лиц (общий доступ)</v>
          </cell>
          <cell r="D10043" t="str">
            <v>Цех электролиза никеля Технологическое отделение Электролизный учас</v>
          </cell>
          <cell r="E10043" t="str">
            <v>Электролизник водных растворов 2 разряда</v>
          </cell>
          <cell r="F10043" t="str">
            <v>г. Мончегорск</v>
          </cell>
          <cell r="G10043" t="str">
            <v>Рабочие</v>
          </cell>
          <cell r="H10043" t="str">
            <v>КГМК Цех электролиза никеля</v>
          </cell>
          <cell r="I10043">
            <v>42587</v>
          </cell>
        </row>
        <row r="10044">
          <cell r="A10044">
            <v>4601682</v>
          </cell>
          <cell r="B10044" t="str">
            <v>Григорьева Светлана Ивановна</v>
          </cell>
          <cell r="C10044" t="str">
            <v>Для работников/физ.лиц (общий доступ)</v>
          </cell>
          <cell r="D10044" t="str">
            <v>Цех электролиза никеля Технологическое отделение Электролизный учас</v>
          </cell>
          <cell r="E10044" t="str">
            <v>Электролизник водных растворов 2 разряда</v>
          </cell>
          <cell r="F10044" t="str">
            <v>г. Мончегорск</v>
          </cell>
          <cell r="G10044" t="str">
            <v>Рабочие</v>
          </cell>
          <cell r="H10044" t="str">
            <v>КГМК Цех электролиза никеля</v>
          </cell>
          <cell r="I10044">
            <v>42587</v>
          </cell>
        </row>
        <row r="10045">
          <cell r="A10045">
            <v>4601683</v>
          </cell>
          <cell r="B10045" t="str">
            <v>Шестерикова Анна Генриховна</v>
          </cell>
          <cell r="C10045" t="str">
            <v>Для работников/физ.лиц (общий доступ)</v>
          </cell>
          <cell r="D10045" t="str">
            <v>Металлургический цех Электролизное отделение</v>
          </cell>
          <cell r="E10045" t="str">
            <v>Обработчик матричных листов 2 разряда</v>
          </cell>
          <cell r="F10045" t="str">
            <v>г. Мончегорск</v>
          </cell>
          <cell r="G10045" t="str">
            <v>Рабочие</v>
          </cell>
          <cell r="H10045" t="str">
            <v>КГМК Металлургический цех</v>
          </cell>
          <cell r="I10045">
            <v>42590</v>
          </cell>
        </row>
        <row r="10046">
          <cell r="A10046">
            <v>4601684</v>
          </cell>
          <cell r="B10046" t="str">
            <v>Чернятинский Алексей Геннадьевич</v>
          </cell>
          <cell r="C10046" t="str">
            <v>Для работников/физ.лиц (общий доступ)</v>
          </cell>
          <cell r="D10046" t="str">
            <v>Рудник "Северный" Подземный участок внутришахтного транспорта шахты "</v>
          </cell>
          <cell r="E10046" t="str">
            <v>Электрослесарь по обслуживанию и ремонту оборудования 2 разряда</v>
          </cell>
          <cell r="F10046" t="str">
            <v>пгт. Никель</v>
          </cell>
          <cell r="G10046" t="str">
            <v>Рабочие</v>
          </cell>
          <cell r="H10046" t="str">
            <v>КГМК Рудник Северный</v>
          </cell>
          <cell r="I10046">
            <v>42590</v>
          </cell>
        </row>
        <row r="10047">
          <cell r="A10047">
            <v>4601685</v>
          </cell>
          <cell r="B10047" t="str">
            <v>Коношков Григорий Николаевич</v>
          </cell>
          <cell r="C10047" t="str">
            <v>Для работников/физ.лиц (общий доступ)</v>
          </cell>
          <cell r="D10047" t="str">
            <v>Цех электролиза никеля Технологическое отделение Электролизный учас</v>
          </cell>
          <cell r="E10047" t="str">
            <v>Электролизник водных растворов 2 разряда</v>
          </cell>
          <cell r="F10047" t="str">
            <v>г. Мончегорск</v>
          </cell>
          <cell r="G10047" t="str">
            <v>Рабочие</v>
          </cell>
          <cell r="H10047" t="str">
            <v>КГМК Цех электролиза никеля</v>
          </cell>
          <cell r="I10047">
            <v>42590</v>
          </cell>
        </row>
        <row r="10048">
          <cell r="A10048">
            <v>4601686</v>
          </cell>
          <cell r="B10048" t="str">
            <v>Габитов Дмитрий Галиулович</v>
          </cell>
          <cell r="C10048" t="str">
            <v>Для работников/физ.лиц (общий доступ)</v>
          </cell>
          <cell r="D10048" t="str">
            <v>Рудник "Северный" Участок №17. Подземный участок эксплуатации вспомог</v>
          </cell>
          <cell r="E10048" t="str">
            <v>Машинист подземных самоходных машин 4 разряда</v>
          </cell>
          <cell r="F10048" t="str">
            <v>г. Заполярный</v>
          </cell>
          <cell r="G10048" t="str">
            <v>Рабочие</v>
          </cell>
          <cell r="H10048" t="str">
            <v>КГМК Рудник Северный</v>
          </cell>
          <cell r="I10048">
            <v>42590</v>
          </cell>
        </row>
        <row r="10049">
          <cell r="A10049">
            <v>4601687</v>
          </cell>
          <cell r="B10049" t="str">
            <v>Горбова Ольга Васильевна</v>
          </cell>
          <cell r="C10049" t="str">
            <v>Для работников/физ.лиц (общий доступ)</v>
          </cell>
          <cell r="D10049" t="str">
            <v>Металлургический цех Плавильный участок медного производства</v>
          </cell>
          <cell r="E10049" t="str">
            <v>Загрузчик шихты 3 разряда</v>
          </cell>
          <cell r="F10049" t="str">
            <v>г. Мончегорск</v>
          </cell>
          <cell r="G10049" t="str">
            <v>Рабочие</v>
          </cell>
          <cell r="H10049" t="str">
            <v>КГМК Металлургический цех</v>
          </cell>
          <cell r="I10049">
            <v>42590</v>
          </cell>
        </row>
        <row r="10050">
          <cell r="A10050">
            <v>4601688</v>
          </cell>
          <cell r="B10050" t="str">
            <v>Карапаскал Дмитрий Иванович</v>
          </cell>
          <cell r="C10050" t="str">
            <v>Для работников/физ.лиц (общий доступ)</v>
          </cell>
          <cell r="D10050" t="str">
            <v>Металлургический цех Плавильный участок медного производства</v>
          </cell>
          <cell r="E10050" t="str">
            <v>Конвертерщик 2 разряда</v>
          </cell>
          <cell r="F10050" t="str">
            <v>г. Мончегорск</v>
          </cell>
          <cell r="G10050" t="str">
            <v>Рабочие</v>
          </cell>
          <cell r="H10050" t="str">
            <v>КГМК Металлургический цех</v>
          </cell>
          <cell r="I10050">
            <v>42590</v>
          </cell>
        </row>
        <row r="10051">
          <cell r="A10051">
            <v>4601689</v>
          </cell>
          <cell r="B10051" t="str">
            <v>Изюмов Иван Валерьевич</v>
          </cell>
          <cell r="C10051" t="str">
            <v>Для работников/физ.лиц (общий доступ)</v>
          </cell>
          <cell r="D10051" t="str">
            <v>Цех электролиза никеля Технологическое отделение Гидрометаллургиче</v>
          </cell>
          <cell r="E10051" t="str">
            <v>Аппаратчик-гидрометаллург 3 разряда</v>
          </cell>
          <cell r="F10051" t="str">
            <v>г. Мончегорск</v>
          </cell>
          <cell r="G10051" t="str">
            <v>Рабочие</v>
          </cell>
          <cell r="H10051" t="str">
            <v>КГМК Цех электролиза никеля</v>
          </cell>
          <cell r="I10051">
            <v>42755</v>
          </cell>
        </row>
        <row r="10052">
          <cell r="A10052">
            <v>4601690</v>
          </cell>
          <cell r="B10052" t="str">
            <v>Мироненко Александр Николаевич</v>
          </cell>
          <cell r="C10052" t="str">
            <v>Для работников/физ.лиц (общий доступ)</v>
          </cell>
          <cell r="D10052" t="str">
            <v>Транспортный цех Производственно-техническое бюро</v>
          </cell>
          <cell r="E10052" t="str">
            <v>Техник 1 категории</v>
          </cell>
          <cell r="F10052" t="str">
            <v>г. Заполярный</v>
          </cell>
          <cell r="G10052" t="str">
            <v>Специалисты</v>
          </cell>
          <cell r="H10052" t="str">
            <v>КГМК Транспортный цех</v>
          </cell>
          <cell r="I10052">
            <v>42591</v>
          </cell>
        </row>
        <row r="10053">
          <cell r="A10053">
            <v>4601691</v>
          </cell>
          <cell r="B10053" t="str">
            <v>Кондратьева Екатерина Робертовна</v>
          </cell>
          <cell r="C10053" t="str">
            <v>Для работников/физ.лиц (общий доступ)</v>
          </cell>
          <cell r="D10053" t="str">
            <v>Цех электролиза никеля Электролизное отделение № 2</v>
          </cell>
          <cell r="E10053" t="str">
            <v>Электролизник водных растворов 2 разряда</v>
          </cell>
          <cell r="F10053" t="str">
            <v>г. Мончегорск</v>
          </cell>
          <cell r="G10053" t="str">
            <v>Рабочие</v>
          </cell>
          <cell r="H10053" t="str">
            <v>КГМК Цех электролиза никеля</v>
          </cell>
          <cell r="I10053">
            <v>42853</v>
          </cell>
        </row>
        <row r="10054">
          <cell r="A10054">
            <v>4601692</v>
          </cell>
          <cell r="B10054" t="str">
            <v>Садридинова Наталья Леонидовна</v>
          </cell>
          <cell r="C10054" t="str">
            <v>Для работников/физ.лиц (общий доступ)</v>
          </cell>
          <cell r="D10054" t="str">
            <v>Контрольно-аналитический центр Испытательная лаборатория Оперативн</v>
          </cell>
          <cell r="E10054" t="str">
            <v>Лаборант химического анализа 2 разряда</v>
          </cell>
          <cell r="F10054" t="str">
            <v>г. Мончегорск</v>
          </cell>
          <cell r="G10054" t="str">
            <v>Рабочие</v>
          </cell>
          <cell r="H10054" t="str">
            <v>КГМК Контрольно-аналит. центр</v>
          </cell>
          <cell r="I10054">
            <v>42591</v>
          </cell>
        </row>
        <row r="10055">
          <cell r="A10055">
            <v>4601696</v>
          </cell>
          <cell r="B10055" t="str">
            <v>Соколов Михаил Владимирович</v>
          </cell>
          <cell r="C10055" t="str">
            <v>Для работников/физ.лиц (общий доступ)</v>
          </cell>
          <cell r="D10055" t="str">
            <v>Цех электролиза никеля Электромеханослужба Служба по ремонту и обслу</v>
          </cell>
          <cell r="E10055" t="str">
            <v>Слесарь-ремонтник 5 разряда</v>
          </cell>
          <cell r="F10055" t="str">
            <v>г. Мончегорск</v>
          </cell>
          <cell r="G10055" t="str">
            <v>Рабочие</v>
          </cell>
          <cell r="H10055" t="str">
            <v>КГМК Цех электролиза никеля</v>
          </cell>
          <cell r="I10055">
            <v>42678</v>
          </cell>
        </row>
        <row r="10056">
          <cell r="A10056">
            <v>4601697</v>
          </cell>
          <cell r="B10056" t="str">
            <v>Безоян Анастасия Вадимовна</v>
          </cell>
          <cell r="C10056" t="str">
            <v>Для работников/физ.лиц (общий доступ)</v>
          </cell>
          <cell r="D10056" t="str">
            <v>Департамент персонала Отдел развития персонала</v>
          </cell>
          <cell r="E10056" t="str">
            <v>Специалист 2 категории</v>
          </cell>
          <cell r="F10056" t="str">
            <v>г. Мончегорск</v>
          </cell>
          <cell r="G10056" t="str">
            <v>Специалисты</v>
          </cell>
          <cell r="H10056" t="str">
            <v>КГМК Управление</v>
          </cell>
          <cell r="I10056">
            <v>42815</v>
          </cell>
        </row>
        <row r="10057">
          <cell r="A10057">
            <v>4601698</v>
          </cell>
          <cell r="B10057" t="str">
            <v>Коршунов Михаил Константинович</v>
          </cell>
          <cell r="C10057" t="str">
            <v>Для работников/физ.лиц (общий доступ)</v>
          </cell>
          <cell r="D10057" t="str">
            <v>Транспортный цех Авторемонтная служба Участок по ремонту транспортн</v>
          </cell>
          <cell r="E10057" t="str">
            <v>Слесарь по ремонту автомобилей 6 разряда</v>
          </cell>
          <cell r="F10057" t="str">
            <v>г. Заполярный</v>
          </cell>
          <cell r="G10057" t="str">
            <v>Рабочие</v>
          </cell>
          <cell r="H10057" t="str">
            <v>КГМК Транспортный цех</v>
          </cell>
          <cell r="I10057">
            <v>42592</v>
          </cell>
        </row>
        <row r="10058">
          <cell r="A10058">
            <v>4601699</v>
          </cell>
          <cell r="B10058" t="str">
            <v>Белобородова Ольга Михайловна</v>
          </cell>
          <cell r="C10058" t="str">
            <v>Для работников/физ.лиц (общий доступ)</v>
          </cell>
          <cell r="D10058" t="str">
            <v>Контрольно-аналитический центр Испытательная лаборатория Отдел охра</v>
          </cell>
          <cell r="E10058" t="str">
            <v>Лаборант по анализу газов и пыли 2 разряда</v>
          </cell>
          <cell r="F10058" t="str">
            <v>г. Мончегорск</v>
          </cell>
          <cell r="G10058" t="str">
            <v>Рабочие</v>
          </cell>
          <cell r="H10058" t="str">
            <v>КГМК Контрольно-аналит. центр</v>
          </cell>
          <cell r="I10058">
            <v>42593</v>
          </cell>
        </row>
        <row r="10059">
          <cell r="A10059">
            <v>4601700</v>
          </cell>
          <cell r="B10059" t="str">
            <v>Кузьмина Евгения Ивановна</v>
          </cell>
          <cell r="C10059" t="str">
            <v>Для работников/физ.лиц (общий доступ)</v>
          </cell>
          <cell r="D10059" t="str">
            <v>Цех электролиза никеля Технологическое отделение Электролизный учас</v>
          </cell>
          <cell r="E10059" t="str">
            <v>Электролизник водных растворов 2 разряда</v>
          </cell>
          <cell r="F10059" t="str">
            <v>г. Мончегорск</v>
          </cell>
          <cell r="G10059" t="str">
            <v>Рабочие</v>
          </cell>
          <cell r="H10059" t="str">
            <v>КГМК Цех электролиза никеля</v>
          </cell>
          <cell r="I10059">
            <v>42593</v>
          </cell>
        </row>
        <row r="10060">
          <cell r="A10060">
            <v>4601701</v>
          </cell>
          <cell r="B10060" t="str">
            <v>Столяров Дмитрий Сергеевич</v>
          </cell>
          <cell r="C10060" t="str">
            <v>Для работников/физ.лиц (общий доступ)</v>
          </cell>
          <cell r="D10060" t="str">
            <v>Транспортный цех Авторемонтная служба Участок по ремонту транспортн</v>
          </cell>
          <cell r="E10060" t="str">
            <v>Электрогазосварщик 4 разряда</v>
          </cell>
          <cell r="F10060" t="str">
            <v>г. Заполярный</v>
          </cell>
          <cell r="G10060" t="str">
            <v>Рабочие</v>
          </cell>
          <cell r="H10060" t="str">
            <v>КГМК Транспортный цех</v>
          </cell>
          <cell r="I10060">
            <v>42593</v>
          </cell>
        </row>
        <row r="10061">
          <cell r="A10061">
            <v>4601702</v>
          </cell>
          <cell r="B10061" t="str">
            <v>Базанов Алексей Викторович</v>
          </cell>
          <cell r="C10061" t="str">
            <v>Для работников/физ.лиц (общий доступ)</v>
          </cell>
          <cell r="D10061" t="str">
            <v>Рудник "Северный" Участок №4. Подземный участок эксплуатации основног</v>
          </cell>
          <cell r="E10061" t="str">
            <v>Машинист подземных самоходных машин</v>
          </cell>
          <cell r="F10061" t="str">
            <v>г. Заполярный</v>
          </cell>
          <cell r="G10061" t="str">
            <v>Рабочие</v>
          </cell>
          <cell r="H10061" t="str">
            <v>КГМК Рудник Северный</v>
          </cell>
          <cell r="I10061">
            <v>42794</v>
          </cell>
        </row>
        <row r="10062">
          <cell r="A10062">
            <v>4601703</v>
          </cell>
          <cell r="B10062" t="str">
            <v>Погребняк Ирина Миновна</v>
          </cell>
          <cell r="C10062" t="str">
            <v>Для работников/физ.лиц (общий доступ)</v>
          </cell>
          <cell r="D10062" t="str">
            <v>Цех энергообеспечения Теплоэлектроцентраль Топливно-транспортный у</v>
          </cell>
          <cell r="E10062" t="str">
            <v>Машинист насосных установок 3 разряда</v>
          </cell>
          <cell r="F10062" t="str">
            <v>г. Мончегорск</v>
          </cell>
          <cell r="G10062" t="str">
            <v>Рабочие</v>
          </cell>
          <cell r="H10062" t="str">
            <v>КГМК Цех энергообеспечения</v>
          </cell>
          <cell r="I10062">
            <v>42593</v>
          </cell>
        </row>
        <row r="10063">
          <cell r="A10063">
            <v>4601704</v>
          </cell>
          <cell r="B10063" t="str">
            <v>Гаврилов Николай Петрович</v>
          </cell>
          <cell r="C10063" t="str">
            <v>Для работников/физ.лиц (общий доступ)</v>
          </cell>
          <cell r="D10063" t="str">
            <v>Рудник "Северный" Шахта "Каула-Котсельваара" Подземный участок горноп</v>
          </cell>
          <cell r="E10063" t="str">
            <v>Проходчик 4 разряда</v>
          </cell>
          <cell r="F10063" t="str">
            <v>пгт. Никель</v>
          </cell>
          <cell r="G10063" t="str">
            <v>Рабочие</v>
          </cell>
          <cell r="H10063" t="str">
            <v>КГМК Рудник Северный</v>
          </cell>
          <cell r="I10063">
            <v>42594</v>
          </cell>
        </row>
        <row r="10064">
          <cell r="A10064">
            <v>4601705</v>
          </cell>
          <cell r="B10064" t="str">
            <v>Моисеев Артем Сергеевич</v>
          </cell>
          <cell r="C10064" t="str">
            <v>Для работников/физ.лиц (общий доступ)</v>
          </cell>
          <cell r="D10064" t="str">
            <v>Металлургический цех Электролизное отделение Бригада по обработке м</v>
          </cell>
          <cell r="E10064" t="str">
            <v>Электролизник водных растворов 3 разряда</v>
          </cell>
          <cell r="F10064" t="str">
            <v>г. Мончегорск</v>
          </cell>
          <cell r="G10064" t="str">
            <v>Рабочие</v>
          </cell>
          <cell r="H10064" t="str">
            <v>КГМК Металлургический цех</v>
          </cell>
          <cell r="I10064">
            <v>42766</v>
          </cell>
        </row>
        <row r="10065">
          <cell r="A10065">
            <v>4601706</v>
          </cell>
          <cell r="B10065" t="str">
            <v>Шуплецов Артем Сергеевич</v>
          </cell>
          <cell r="C10065" t="str">
            <v>Для работников/физ.лиц (общий доступ)</v>
          </cell>
          <cell r="D10065" t="str">
            <v>Цех электролиза никеля Технологическое отделение Электролизный учас</v>
          </cell>
          <cell r="E10065" t="str">
            <v>Электролизник водных растворов 2 разряда</v>
          </cell>
          <cell r="F10065" t="str">
            <v>г. Мончегорск</v>
          </cell>
          <cell r="G10065" t="str">
            <v>Рабочие</v>
          </cell>
          <cell r="H10065" t="str">
            <v>КГМК Цех электролиза никеля</v>
          </cell>
          <cell r="I10065">
            <v>42594</v>
          </cell>
        </row>
        <row r="10066">
          <cell r="A10066">
            <v>4601708</v>
          </cell>
          <cell r="B10066" t="str">
            <v>Кондратьев Егор Дмитриевич</v>
          </cell>
          <cell r="C10066" t="str">
            <v>Для работников/физ.лиц (общий доступ)</v>
          </cell>
          <cell r="D10066" t="str">
            <v>Цех электролиза никеля Отделение утилизации солевого стока никелево</v>
          </cell>
          <cell r="E10066" t="str">
            <v>Аппаратчик-гидрометаллург 3 разряда</v>
          </cell>
          <cell r="F10066" t="str">
            <v>г. Мончегорск</v>
          </cell>
          <cell r="G10066" t="str">
            <v>Рабочие</v>
          </cell>
          <cell r="H10066" t="str">
            <v>КГМК Цех электролиза никеля</v>
          </cell>
          <cell r="I10066">
            <v>42788</v>
          </cell>
        </row>
        <row r="10067">
          <cell r="A10067">
            <v>4601709</v>
          </cell>
          <cell r="B10067" t="str">
            <v>Бублик Елена Викторовна</v>
          </cell>
          <cell r="C10067" t="str">
            <v>Для работников/физ.лиц (общий доступ)</v>
          </cell>
          <cell r="D10067" t="str">
            <v>Планово-экономическое управление Отдел ценообразования для подрядны</v>
          </cell>
          <cell r="E10067" t="str">
            <v>Специалист 2 категории</v>
          </cell>
          <cell r="F10067" t="str">
            <v>г. Мончегорск</v>
          </cell>
          <cell r="G10067" t="str">
            <v>Специалисты</v>
          </cell>
          <cell r="H10067" t="str">
            <v>КГМК Управление</v>
          </cell>
          <cell r="I10067">
            <v>42594</v>
          </cell>
        </row>
        <row r="10068">
          <cell r="A10068">
            <v>4601710</v>
          </cell>
          <cell r="B10068" t="str">
            <v>Федосеев Денис Игоревич</v>
          </cell>
          <cell r="C10068" t="str">
            <v>Для работников/физ.лиц (общий доступ)</v>
          </cell>
          <cell r="D10068" t="str">
            <v>Цех электролиза никеля Гидрометаллургическое отделение № 2 Передел п</v>
          </cell>
          <cell r="E10068" t="str">
            <v>Аппаратчик-гидрометаллург 2 разряда</v>
          </cell>
          <cell r="F10068" t="str">
            <v>г. Мончегорск</v>
          </cell>
          <cell r="G10068" t="str">
            <v>Рабочие</v>
          </cell>
          <cell r="H10068" t="str">
            <v>КГМК Цех электролиза никеля</v>
          </cell>
          <cell r="I10068">
            <v>42788</v>
          </cell>
        </row>
        <row r="10069">
          <cell r="A10069">
            <v>4601711</v>
          </cell>
          <cell r="B10069" t="str">
            <v>Фуников Вадим Анатольевич</v>
          </cell>
          <cell r="C10069" t="str">
            <v>Для работников/физ.лиц (общий доступ)</v>
          </cell>
          <cell r="D10069" t="str">
            <v>Металлургический цех Электролизное отделение Бригада по обработке м</v>
          </cell>
          <cell r="E10069" t="str">
            <v>Электролизник водных растворов 2 разряда</v>
          </cell>
          <cell r="F10069" t="str">
            <v>г. Мончегорск</v>
          </cell>
          <cell r="G10069" t="str">
            <v>Рабочие</v>
          </cell>
          <cell r="H10069" t="str">
            <v>КГМК Металлургический цех</v>
          </cell>
          <cell r="I10069">
            <v>42594</v>
          </cell>
        </row>
        <row r="10070">
          <cell r="A10070">
            <v>4601712</v>
          </cell>
          <cell r="B10070" t="str">
            <v>Пугачев Николай Робертович</v>
          </cell>
          <cell r="C10070" t="str">
            <v>Для работников/физ.лиц (общий доступ)</v>
          </cell>
          <cell r="D10070" t="str">
            <v>Транспортный цех Участок ремонтов и обслуживания зданий (г.Заполярны</v>
          </cell>
          <cell r="E10070" t="str">
            <v>Электромонтер по ремонту и обслуживанию электрооборудования 4 разряд</v>
          </cell>
          <cell r="F10070" t="str">
            <v>г. Заполярный</v>
          </cell>
          <cell r="G10070" t="str">
            <v>Рабочие</v>
          </cell>
          <cell r="H10070" t="str">
            <v>КГМК Транспортный цех</v>
          </cell>
          <cell r="I10070">
            <v>42594</v>
          </cell>
        </row>
        <row r="10071">
          <cell r="A10071">
            <v>4601713</v>
          </cell>
          <cell r="B10071" t="str">
            <v>Кононенко Владимир Владимирович</v>
          </cell>
          <cell r="C10071" t="str">
            <v>Для работников/физ.лиц (общий доступ)</v>
          </cell>
          <cell r="D10071" t="str">
            <v>Рудник "Северный" Участок №17. Подземный участок эксплуатации вспомог</v>
          </cell>
          <cell r="E10071" t="str">
            <v>Дробильщик 4 разряда</v>
          </cell>
          <cell r="F10071" t="str">
            <v>г. Заполярный</v>
          </cell>
          <cell r="G10071" t="str">
            <v>Рабочие</v>
          </cell>
          <cell r="H10071" t="str">
            <v>КГМК Рудник Северный</v>
          </cell>
          <cell r="I10071">
            <v>42849</v>
          </cell>
        </row>
        <row r="10072">
          <cell r="A10072">
            <v>4601714</v>
          </cell>
          <cell r="B10072" t="str">
            <v>Мельничук Майя Николаевна</v>
          </cell>
          <cell r="C10072" t="str">
            <v>Для работников/физ.лиц (общий доступ)</v>
          </cell>
          <cell r="D10072" t="str">
            <v>Контрольно-аналитический центр Отдел технического контроля Участок</v>
          </cell>
          <cell r="E10072" t="str">
            <v>Контролер продукции цветной металлургии 3 разряда</v>
          </cell>
          <cell r="F10072" t="str">
            <v>г. Заполярный</v>
          </cell>
          <cell r="G10072" t="str">
            <v>Рабочие</v>
          </cell>
          <cell r="H10072" t="str">
            <v>КГМК Контрольно-аналит. центр</v>
          </cell>
          <cell r="I10072">
            <v>42597</v>
          </cell>
        </row>
        <row r="10073">
          <cell r="A10073">
            <v>4601715</v>
          </cell>
          <cell r="B10073" t="str">
            <v>Клубов Роман Анатольевич</v>
          </cell>
          <cell r="C10073" t="str">
            <v>Для работников/физ.лиц (общий доступ)</v>
          </cell>
          <cell r="D10073" t="str">
            <v>Цех материально - технического обеспечения Складская служба Бригада</v>
          </cell>
          <cell r="E10073" t="str">
            <v>Грузчик</v>
          </cell>
          <cell r="F10073" t="str">
            <v>г. Мончегорск</v>
          </cell>
          <cell r="G10073" t="str">
            <v>Рабочие</v>
          </cell>
          <cell r="H10073" t="str">
            <v>КГМК Цех МТО</v>
          </cell>
          <cell r="I10073">
            <v>42597</v>
          </cell>
        </row>
        <row r="10074">
          <cell r="A10074">
            <v>4601716</v>
          </cell>
          <cell r="B10074" t="str">
            <v>Зайцева Ольга Васильевна</v>
          </cell>
          <cell r="C10074" t="str">
            <v>Для работников/физ.лиц (общий доступ)</v>
          </cell>
          <cell r="D10074" t="str">
            <v>Рудник "Северный" Подземный участок шахтного подъема №5 Конвейерный т</v>
          </cell>
          <cell r="E10074" t="str">
            <v>Машинист конвейера 2 разряда</v>
          </cell>
          <cell r="F10074" t="str">
            <v>г. Заполярный</v>
          </cell>
          <cell r="G10074" t="str">
            <v>Рабочие</v>
          </cell>
          <cell r="H10074" t="str">
            <v>КГМК Рудник Северный</v>
          </cell>
          <cell r="I10074">
            <v>42844</v>
          </cell>
        </row>
        <row r="10075">
          <cell r="A10075">
            <v>4601717</v>
          </cell>
          <cell r="B10075" t="str">
            <v>Воротилкин Олег Александрович</v>
          </cell>
          <cell r="C10075" t="str">
            <v>Для работников/физ.лиц (общий доступ)</v>
          </cell>
          <cell r="D10075" t="str">
            <v>Цех материально - технического обеспечения Участок готовой продукции</v>
          </cell>
          <cell r="E10075" t="str">
            <v>Грузчик</v>
          </cell>
          <cell r="F10075" t="str">
            <v>г. Мончегорск</v>
          </cell>
          <cell r="G10075" t="str">
            <v>Рабочие</v>
          </cell>
          <cell r="H10075" t="str">
            <v>КГМК Цех МТО</v>
          </cell>
          <cell r="I10075">
            <v>42597</v>
          </cell>
        </row>
        <row r="10076">
          <cell r="A10076">
            <v>4601719</v>
          </cell>
          <cell r="B10076" t="str">
            <v>Лебедева Екатерина Андреевна</v>
          </cell>
          <cell r="C10076" t="str">
            <v>Для работников/физ.лиц (общий доступ)</v>
          </cell>
          <cell r="D10076" t="str">
            <v>Цех электролиза никеля Электролизное отделение № 2</v>
          </cell>
          <cell r="E10076" t="str">
            <v>Электролизник водных растворов 2 разряда</v>
          </cell>
          <cell r="F10076" t="str">
            <v>г. Мончегорск</v>
          </cell>
          <cell r="G10076" t="str">
            <v>Рабочие</v>
          </cell>
          <cell r="H10076" t="str">
            <v>КГМК Цех электролиза никеля</v>
          </cell>
          <cell r="I10076">
            <v>42598</v>
          </cell>
        </row>
        <row r="10077">
          <cell r="A10077">
            <v>4601720</v>
          </cell>
          <cell r="B10077" t="str">
            <v>Жашкова Юлия Геннадьевна</v>
          </cell>
          <cell r="C10077" t="str">
            <v>Для работников/физ.лиц (общий доступ)</v>
          </cell>
          <cell r="D10077" t="str">
            <v>Контрольно-аналитический центр Испытательная лаборатория Аналитиче</v>
          </cell>
          <cell r="E10077" t="str">
            <v>Лаборант химического анализа 2 разряда</v>
          </cell>
          <cell r="F10077" t="str">
            <v>г. Мончегорск</v>
          </cell>
          <cell r="G10077" t="str">
            <v>Рабочие</v>
          </cell>
          <cell r="H10077" t="str">
            <v>КГМК Контрольно-аналит. центр</v>
          </cell>
          <cell r="I10077">
            <v>42598</v>
          </cell>
        </row>
        <row r="10078">
          <cell r="A10078">
            <v>4601721</v>
          </cell>
          <cell r="B10078" t="str">
            <v>Волохов Антон Николаевич</v>
          </cell>
          <cell r="C10078" t="str">
            <v>Для работников/физ.лиц (общий доступ)</v>
          </cell>
          <cell r="D10078" t="str">
            <v>Цех электролиза никеля Электромеханослужба Механослужба Механослуж</v>
          </cell>
          <cell r="E10078" t="str">
            <v>Слесарь по ремонту и обслуживанию систем вентиляции и кондиционирова</v>
          </cell>
          <cell r="F10078" t="str">
            <v>г. Мончегорск</v>
          </cell>
          <cell r="G10078" t="str">
            <v>Рабочие</v>
          </cell>
          <cell r="H10078" t="str">
            <v>КГМК Цех электролиза никеля</v>
          </cell>
          <cell r="I10078">
            <v>42822</v>
          </cell>
        </row>
        <row r="10079">
          <cell r="A10079">
            <v>4601722</v>
          </cell>
          <cell r="B10079" t="str">
            <v>Кузьмин Юрий Владимирович</v>
          </cell>
          <cell r="C10079" t="str">
            <v>Для работников/физ.лиц (общий доступ)</v>
          </cell>
          <cell r="D10079" t="str">
            <v>Цех электролиза никеля Электромеханослужба Механослужба Механослуж</v>
          </cell>
          <cell r="E10079" t="str">
            <v>Электрогазосварщик 5 разряда</v>
          </cell>
          <cell r="F10079" t="str">
            <v>г. Мончегорск</v>
          </cell>
          <cell r="G10079" t="str">
            <v>Рабочие</v>
          </cell>
          <cell r="H10079" t="str">
            <v>КГМК Цех электролиза никеля</v>
          </cell>
          <cell r="I10079">
            <v>42726</v>
          </cell>
        </row>
        <row r="10080">
          <cell r="A10080">
            <v>4601723</v>
          </cell>
          <cell r="B10080" t="str">
            <v>Иванова Виктория Игоревна</v>
          </cell>
          <cell r="C10080" t="str">
            <v>Для работников/физ.лиц (общий доступ)</v>
          </cell>
          <cell r="D10080" t="str">
            <v>Цех электролиза никеля Технологическое отделение Электролизный учас</v>
          </cell>
          <cell r="E10080" t="str">
            <v>Электролизник водных растворов 2 разряда</v>
          </cell>
          <cell r="F10080" t="str">
            <v>г. Мончегорск</v>
          </cell>
          <cell r="G10080" t="str">
            <v>Рабочие</v>
          </cell>
          <cell r="H10080" t="str">
            <v>КГМК Цех электролиза никеля</v>
          </cell>
          <cell r="I10080">
            <v>42598</v>
          </cell>
        </row>
        <row r="10081">
          <cell r="A10081">
            <v>4601724</v>
          </cell>
          <cell r="B10081" t="str">
            <v>Лобанов Александр Павлович</v>
          </cell>
          <cell r="C10081" t="str">
            <v>Для работников/физ.лиц (общий доступ)</v>
          </cell>
          <cell r="D10081" t="str">
            <v>Цех электролиза никеля Электромеханослужба Служба по ремонту и обслу</v>
          </cell>
          <cell r="E10081" t="str">
            <v>Электромонтер по ремонту и обслуживанию электрооборудования 3 разряд</v>
          </cell>
          <cell r="F10081" t="str">
            <v>г. Мончегорск</v>
          </cell>
          <cell r="G10081" t="str">
            <v>Рабочие</v>
          </cell>
          <cell r="H10081" t="str">
            <v>КГМК Цех электролиза никеля</v>
          </cell>
          <cell r="I10081">
            <v>42755</v>
          </cell>
        </row>
        <row r="10082">
          <cell r="A10082">
            <v>4601725</v>
          </cell>
          <cell r="B10082" t="str">
            <v>Романов Дмитрий Даниилович</v>
          </cell>
          <cell r="C10082" t="str">
            <v>Для работников/физ.лиц (общий доступ)</v>
          </cell>
          <cell r="D10082" t="str">
            <v>Цех электролиза никеля Электромеханослужба Электрослужба Электросл</v>
          </cell>
          <cell r="E10082" t="str">
            <v>Электромонтер по ремонту и обслуживанию электрооборудования 3 разряд</v>
          </cell>
          <cell r="F10082" t="str">
            <v>г. Мончегорск</v>
          </cell>
          <cell r="G10082" t="str">
            <v>Рабочие</v>
          </cell>
          <cell r="H10082" t="str">
            <v>КГМК Цех электролиза никеля</v>
          </cell>
          <cell r="I10082">
            <v>42755</v>
          </cell>
        </row>
        <row r="10083">
          <cell r="A10083">
            <v>4601726</v>
          </cell>
          <cell r="B10083" t="str">
            <v>Ивахнишина Елена Александровна</v>
          </cell>
          <cell r="C10083" t="str">
            <v>Для работников/физ.лиц (общий доступ)</v>
          </cell>
          <cell r="D10083" t="str">
            <v>Цех электролиза никеля Кобальтовое отделение</v>
          </cell>
          <cell r="E10083" t="str">
            <v>Аппаратчик-гидрометаллург 2 разряда</v>
          </cell>
          <cell r="F10083" t="str">
            <v>г. Мончегорск</v>
          </cell>
          <cell r="G10083" t="str">
            <v>Рабочие</v>
          </cell>
          <cell r="H10083" t="str">
            <v>КГМК Цех электролиза никеля</v>
          </cell>
          <cell r="I10083">
            <v>42598</v>
          </cell>
        </row>
        <row r="10084">
          <cell r="A10084">
            <v>4601727</v>
          </cell>
          <cell r="B10084" t="str">
            <v>Гаврилов Алексей Анатольевич</v>
          </cell>
          <cell r="C10084" t="str">
            <v>Для работников/физ.лиц (общий доступ)</v>
          </cell>
          <cell r="D10084" t="str">
            <v>Транспортный цех Авторемонтная служба Участок по ремонту транспортн</v>
          </cell>
          <cell r="E10084" t="str">
            <v>Слесарь по ремонту автомобилей 5 разряда</v>
          </cell>
          <cell r="F10084" t="str">
            <v>г. Мончегорск</v>
          </cell>
          <cell r="G10084" t="str">
            <v>Рабочие</v>
          </cell>
          <cell r="H10084" t="str">
            <v>КГМК Транспортный цех</v>
          </cell>
          <cell r="I10084">
            <v>42598</v>
          </cell>
        </row>
        <row r="10085">
          <cell r="A10085">
            <v>4601728</v>
          </cell>
          <cell r="B10085" t="str">
            <v>Кириленко Анна Михайловна</v>
          </cell>
          <cell r="C10085" t="str">
            <v>Для работников/физ.лиц (общий доступ)</v>
          </cell>
          <cell r="D10085" t="str">
            <v>Цех электролиза никеля Электролизное отделение № 2</v>
          </cell>
          <cell r="E10085" t="str">
            <v>Электролизник водных растворов 2 разряда</v>
          </cell>
          <cell r="F10085" t="str">
            <v>г. Мончегорск</v>
          </cell>
          <cell r="G10085" t="str">
            <v>Рабочие</v>
          </cell>
          <cell r="H10085" t="str">
            <v>КГМК Цех электролиза никеля</v>
          </cell>
          <cell r="I10085">
            <v>42608</v>
          </cell>
        </row>
        <row r="10086">
          <cell r="A10086">
            <v>4601729</v>
          </cell>
          <cell r="B10086" t="str">
            <v>Морозова Елена Сергеевна</v>
          </cell>
          <cell r="C10086" t="str">
            <v>Для работников/физ.лиц (общий доступ)</v>
          </cell>
          <cell r="D10086" t="str">
            <v>Цех электролиза никеля Электролизное отделение № 2</v>
          </cell>
          <cell r="E10086" t="str">
            <v>Электролизник водных растворов 2 разряда</v>
          </cell>
          <cell r="F10086" t="str">
            <v>г. Мончегорск</v>
          </cell>
          <cell r="G10086" t="str">
            <v>Рабочие</v>
          </cell>
          <cell r="H10086" t="str">
            <v>КГМК Цех электролиза никеля</v>
          </cell>
          <cell r="I10086">
            <v>42599</v>
          </cell>
        </row>
        <row r="10087">
          <cell r="A10087">
            <v>4601730</v>
          </cell>
          <cell r="B10087" t="str">
            <v>Браун Виктория Вадимовна</v>
          </cell>
          <cell r="C10087" t="str">
            <v>Для работников/физ.лиц (общий доступ)</v>
          </cell>
          <cell r="D10087" t="str">
            <v>Цех электролиза никеля Электролизное отделение № 2</v>
          </cell>
          <cell r="E10087" t="str">
            <v>Электролизник водных растворов 2 разряда</v>
          </cell>
          <cell r="F10087" t="str">
            <v>г. Мончегорск</v>
          </cell>
          <cell r="G10087" t="str">
            <v>Рабочие</v>
          </cell>
          <cell r="H10087" t="str">
            <v>КГМК Цех электролиза никеля</v>
          </cell>
          <cell r="I10087">
            <v>42599</v>
          </cell>
        </row>
        <row r="10088">
          <cell r="A10088">
            <v>4601731</v>
          </cell>
          <cell r="B10088" t="str">
            <v>Елдашев Дмитрий Геннадьевич</v>
          </cell>
          <cell r="C10088" t="str">
            <v>Для работников/физ.лиц (общий доступ)</v>
          </cell>
          <cell r="D10088" t="str">
            <v>Рафинировочный цех Обжиговое отделение</v>
          </cell>
          <cell r="E10088" t="str">
            <v>Обжигальщик 3 разряда</v>
          </cell>
          <cell r="F10088" t="str">
            <v>г. Мончегорск</v>
          </cell>
          <cell r="G10088" t="str">
            <v>Рабочие</v>
          </cell>
          <cell r="H10088" t="str">
            <v>КГМК Рафинировочный цех</v>
          </cell>
          <cell r="I10088">
            <v>42745</v>
          </cell>
        </row>
        <row r="10089">
          <cell r="A10089">
            <v>4601732</v>
          </cell>
          <cell r="B10089" t="str">
            <v>Силантьев Александр Игоревич</v>
          </cell>
          <cell r="C10089" t="str">
            <v>Для работников/физ.лиц (общий доступ)</v>
          </cell>
          <cell r="D10089" t="str">
            <v>Цех электролиза никеля Отделение готовой продукции Участок № 1</v>
          </cell>
          <cell r="E10089" t="str">
            <v>Чистильщик продукции 2 разряда</v>
          </cell>
          <cell r="F10089" t="str">
            <v>г. Мончегорск</v>
          </cell>
          <cell r="G10089" t="str">
            <v>Рабочие</v>
          </cell>
          <cell r="H10089" t="str">
            <v>КГМК Цех электролиза никеля</v>
          </cell>
          <cell r="I10089">
            <v>42599</v>
          </cell>
        </row>
        <row r="10090">
          <cell r="A10090">
            <v>4601733</v>
          </cell>
          <cell r="B10090" t="str">
            <v>Томилин Игнат Сергеевич</v>
          </cell>
          <cell r="C10090" t="str">
            <v>Для работников/физ.лиц (общий доступ)</v>
          </cell>
          <cell r="D10090" t="str">
            <v>Металлургический цех Механоэлектрослужба Электрослужба Участок по р</v>
          </cell>
          <cell r="E10090" t="str">
            <v>Электромонтер по ремонту и обслуживанию электрооборудования 3 разряд</v>
          </cell>
          <cell r="F10090" t="str">
            <v>г. Мончегорск</v>
          </cell>
          <cell r="G10090" t="str">
            <v>Рабочие</v>
          </cell>
          <cell r="H10090" t="str">
            <v>КГМК Металлургический цех</v>
          </cell>
          <cell r="I10090">
            <v>42821</v>
          </cell>
        </row>
        <row r="10091">
          <cell r="A10091">
            <v>4601734</v>
          </cell>
          <cell r="B10091" t="str">
            <v>Чеченина Татьяна Михайловна</v>
          </cell>
          <cell r="C10091" t="str">
            <v>Для работников/физ.лиц (общий доступ)</v>
          </cell>
          <cell r="D10091" t="str">
            <v>Цех электролиза никеля Электролизное отделение № 2</v>
          </cell>
          <cell r="E10091" t="str">
            <v>Электролизник водных растворов 2 разряда</v>
          </cell>
          <cell r="F10091" t="str">
            <v>г. Мончегорск</v>
          </cell>
          <cell r="G10091" t="str">
            <v>Рабочие</v>
          </cell>
          <cell r="H10091" t="str">
            <v>КГМК Цех электролиза никеля</v>
          </cell>
          <cell r="I10091">
            <v>42599</v>
          </cell>
        </row>
        <row r="10092">
          <cell r="A10092">
            <v>4601735</v>
          </cell>
          <cell r="B10092" t="str">
            <v>Петербурцева Тамара Ивановна</v>
          </cell>
          <cell r="C10092" t="str">
            <v>Для работников/физ.лиц (общий доступ)</v>
          </cell>
          <cell r="D10092" t="str">
            <v>Контрольно-аналитический центр Отдел технического контроля Участок</v>
          </cell>
          <cell r="E10092" t="str">
            <v>Контролер продукции цветной металлургии 3 разряда</v>
          </cell>
          <cell r="F10092" t="str">
            <v>г. Мончегорск</v>
          </cell>
          <cell r="G10092" t="str">
            <v>Рабочие</v>
          </cell>
          <cell r="H10092" t="str">
            <v>КГМК Контрольно-аналит. центр</v>
          </cell>
          <cell r="I10092">
            <v>42727</v>
          </cell>
        </row>
        <row r="10093">
          <cell r="A10093">
            <v>4601736</v>
          </cell>
          <cell r="B10093" t="str">
            <v>Михайленко Михаил Олегович</v>
          </cell>
          <cell r="C10093" t="str">
            <v>Для работников/физ.лиц (особый доступ)</v>
          </cell>
          <cell r="D10093" t="str">
            <v>Проектный офис Группа организации строительства</v>
          </cell>
          <cell r="E10093" t="str">
            <v>Главный специалист</v>
          </cell>
          <cell r="F10093" t="str">
            <v>г. Мончегорск</v>
          </cell>
          <cell r="G10093" t="str">
            <v>Руководители</v>
          </cell>
          <cell r="H10093" t="str">
            <v>КГМК Управление</v>
          </cell>
          <cell r="I10093">
            <v>42601</v>
          </cell>
        </row>
        <row r="10094">
          <cell r="A10094">
            <v>4601740</v>
          </cell>
          <cell r="B10094" t="str">
            <v>Ярмуратий Сергей Сергеевич</v>
          </cell>
          <cell r="C10094" t="str">
            <v>Для работников/физ.лиц (общий доступ)</v>
          </cell>
          <cell r="D10094" t="str">
            <v>Рудник "Северный" Подземный участок электровозной откатки №23 Группа</v>
          </cell>
          <cell r="E10094" t="str">
            <v>Горнорабочий подземный 1 разряда</v>
          </cell>
          <cell r="F10094" t="str">
            <v>г. Заполярный</v>
          </cell>
          <cell r="G10094" t="str">
            <v>Рабочие</v>
          </cell>
          <cell r="H10094" t="str">
            <v>КГМК Рудник Северный</v>
          </cell>
          <cell r="I10094">
            <v>42600</v>
          </cell>
        </row>
        <row r="10095">
          <cell r="A10095">
            <v>4601741</v>
          </cell>
          <cell r="B10095" t="str">
            <v>Трофимов Вадим Владимирович</v>
          </cell>
          <cell r="C10095" t="str">
            <v>Для работников/физ.лиц (общий доступ)</v>
          </cell>
          <cell r="D10095" t="str">
            <v>Транспортный цех Участок ремонта подъемно-транспортного, энергетиче</v>
          </cell>
          <cell r="E10095" t="str">
            <v>Столяр 4 разряда</v>
          </cell>
          <cell r="F10095" t="str">
            <v>г. Мончегорск</v>
          </cell>
          <cell r="G10095" t="str">
            <v>Рабочие</v>
          </cell>
          <cell r="H10095" t="str">
            <v>КГМК Транспортный цех</v>
          </cell>
          <cell r="I10095">
            <v>42746</v>
          </cell>
        </row>
        <row r="10096">
          <cell r="A10096">
            <v>4601742</v>
          </cell>
          <cell r="B10096" t="str">
            <v>Романов Александр Дмитриевич</v>
          </cell>
          <cell r="C10096" t="str">
            <v>Для работников/физ.лиц (общий доступ)</v>
          </cell>
          <cell r="D10096" t="str">
            <v>Цех электролиза никеля Отделение карбонильного никеля Технологическ</v>
          </cell>
          <cell r="E10096" t="str">
            <v>Аппаратчик перегонки 2 разряда</v>
          </cell>
          <cell r="F10096" t="str">
            <v>г. Мончегорск</v>
          </cell>
          <cell r="G10096" t="str">
            <v>Рабочие</v>
          </cell>
          <cell r="H10096" t="str">
            <v>КГМК Цех электролиза никеля</v>
          </cell>
          <cell r="I10096">
            <v>42760</v>
          </cell>
        </row>
        <row r="10097">
          <cell r="A10097">
            <v>4601743</v>
          </cell>
          <cell r="B10097" t="str">
            <v>Сковородин Ефрем Владимирович</v>
          </cell>
          <cell r="C10097" t="str">
            <v>Для работников/физ.лиц (общий доступ)</v>
          </cell>
          <cell r="D10097" t="str">
            <v>Рафинировочный цех Отделение разделения файнштейна Участок флотации</v>
          </cell>
          <cell r="E10097" t="str">
            <v>Флотатор 2 разряда</v>
          </cell>
          <cell r="F10097" t="str">
            <v>г. Мончегорск</v>
          </cell>
          <cell r="G10097" t="str">
            <v>Рабочие</v>
          </cell>
          <cell r="H10097" t="str">
            <v>КГМК Рафинировочный цех</v>
          </cell>
          <cell r="I10097">
            <v>42797</v>
          </cell>
        </row>
        <row r="10098">
          <cell r="A10098">
            <v>4601744</v>
          </cell>
          <cell r="B10098" t="str">
            <v>Рыбников Никита Алексеевич</v>
          </cell>
          <cell r="C10098" t="str">
            <v>Для работников/физ.лиц (общий доступ)</v>
          </cell>
          <cell r="D10098" t="str">
            <v>Цех электролиза никеля Технологическое отделение Электролизный учас</v>
          </cell>
          <cell r="E10098" t="str">
            <v>Электролизник водных растворов 2 разряда</v>
          </cell>
          <cell r="F10098" t="str">
            <v>г. Мончегорск</v>
          </cell>
          <cell r="G10098" t="str">
            <v>Рабочие</v>
          </cell>
          <cell r="H10098" t="str">
            <v>КГМК Цех электролиза никеля</v>
          </cell>
          <cell r="I10098">
            <v>42653</v>
          </cell>
        </row>
        <row r="10099">
          <cell r="A10099">
            <v>4601745</v>
          </cell>
          <cell r="B10099" t="str">
            <v>Бурков Владислав Андреевич</v>
          </cell>
          <cell r="C10099" t="str">
            <v>Для работников/физ.лиц (общий доступ)</v>
          </cell>
          <cell r="D10099" t="str">
            <v>Плавильный цех Производственный участок подготовки сырья и шихты Отд</v>
          </cell>
          <cell r="E10099" t="str">
            <v>Грузчик</v>
          </cell>
          <cell r="F10099" t="str">
            <v>пгт. Никель</v>
          </cell>
          <cell r="G10099" t="str">
            <v>Рабочие</v>
          </cell>
          <cell r="H10099" t="str">
            <v>КГМК Плавильный цех</v>
          </cell>
          <cell r="I10099">
            <v>42600</v>
          </cell>
        </row>
        <row r="10100">
          <cell r="A10100">
            <v>4601746</v>
          </cell>
          <cell r="B10100" t="str">
            <v>Кононова Валентина Владимировна</v>
          </cell>
          <cell r="C10100" t="str">
            <v>Для работников/физ.лиц (общий доступ)</v>
          </cell>
          <cell r="D10100" t="str">
            <v>Контрольно-аналитический центр Отдел технического контроля Участок</v>
          </cell>
          <cell r="E10100" t="str">
            <v>Контролер продукции цветной металлургии 3 разряда</v>
          </cell>
          <cell r="F10100" t="str">
            <v>г. Мончегорск</v>
          </cell>
          <cell r="G10100" t="str">
            <v>Рабочие</v>
          </cell>
          <cell r="H10100" t="str">
            <v>КГМК Контрольно-аналит. центр</v>
          </cell>
          <cell r="I10100">
            <v>42744</v>
          </cell>
        </row>
        <row r="10101">
          <cell r="A10101">
            <v>4601747</v>
          </cell>
          <cell r="B10101" t="str">
            <v>Прусак Марина Валериевна</v>
          </cell>
          <cell r="C10101" t="str">
            <v>Для работников/физ.лиц (общий доступ)</v>
          </cell>
          <cell r="D10101" t="str">
            <v>Контрольно-аналитический центр Отдел технического контроля Участок</v>
          </cell>
          <cell r="E10101" t="str">
            <v>Контролер продукции цветной металлургии 3 разряда</v>
          </cell>
          <cell r="F10101" t="str">
            <v>г. Мончегорск</v>
          </cell>
          <cell r="G10101" t="str">
            <v>Рабочие</v>
          </cell>
          <cell r="H10101" t="str">
            <v>КГМК Контрольно-аналит. центр</v>
          </cell>
          <cell r="I10101">
            <v>42744</v>
          </cell>
        </row>
        <row r="10102">
          <cell r="A10102">
            <v>4601748</v>
          </cell>
          <cell r="B10102" t="str">
            <v>Каравачева Милена Юрьевна</v>
          </cell>
          <cell r="C10102" t="str">
            <v>Для работников/физ.лиц (общий доступ)</v>
          </cell>
          <cell r="D10102" t="str">
            <v>Контрольно-аналитический центр Отдел технического контроля Участок</v>
          </cell>
          <cell r="E10102" t="str">
            <v>Контролер продукции цветной металлургии 3 разряда</v>
          </cell>
          <cell r="F10102" t="str">
            <v>г. Мончегорск</v>
          </cell>
          <cell r="G10102" t="str">
            <v>Рабочие</v>
          </cell>
          <cell r="H10102" t="str">
            <v>КГМК Контрольно-аналит. центр</v>
          </cell>
          <cell r="I10102">
            <v>42744</v>
          </cell>
        </row>
        <row r="10103">
          <cell r="A10103">
            <v>4601749</v>
          </cell>
          <cell r="B10103" t="str">
            <v>Глебов Иван Александрович</v>
          </cell>
          <cell r="C10103" t="str">
            <v>Для работников/физ.лиц (общий доступ)</v>
          </cell>
          <cell r="D10103" t="str">
            <v>Цех электролиза никеля Технологическое отделение Электролизный учас</v>
          </cell>
          <cell r="E10103" t="str">
            <v>Электролизник водных растворов 4 разряда</v>
          </cell>
          <cell r="F10103" t="str">
            <v>г. Мончегорск</v>
          </cell>
          <cell r="G10103" t="str">
            <v>Рабочие</v>
          </cell>
          <cell r="H10103" t="str">
            <v>КГМК Цех электролиза никеля</v>
          </cell>
          <cell r="I10103">
            <v>42843</v>
          </cell>
        </row>
        <row r="10104">
          <cell r="A10104">
            <v>4601750</v>
          </cell>
          <cell r="B10104" t="str">
            <v>Бондаренко Юлия Валентиновна</v>
          </cell>
          <cell r="C10104" t="str">
            <v>Для работников/физ.лиц (общий доступ)</v>
          </cell>
          <cell r="D10104" t="str">
            <v>Металлургический цех Электролизное отделение</v>
          </cell>
          <cell r="E10104" t="str">
            <v>Обработчик матричных листов 2 разряда</v>
          </cell>
          <cell r="F10104" t="str">
            <v>г. Мончегорск</v>
          </cell>
          <cell r="G10104" t="str">
            <v>Рабочие</v>
          </cell>
          <cell r="H10104" t="str">
            <v>КГМК Металлургический цех</v>
          </cell>
          <cell r="I10104">
            <v>42601</v>
          </cell>
        </row>
        <row r="10105">
          <cell r="A10105">
            <v>4601751</v>
          </cell>
          <cell r="B10105" t="str">
            <v>Иванов Евгений Александрович</v>
          </cell>
          <cell r="C10105" t="str">
            <v>Для работников/физ.лиц (общий доступ)</v>
          </cell>
          <cell r="D10105" t="str">
            <v>Металлургический цех Электролизное отделение Бригада по обслуживани</v>
          </cell>
          <cell r="E10105" t="str">
            <v>Электролизник водных растворов 4 разряда</v>
          </cell>
          <cell r="F10105" t="str">
            <v>г. Мончегорск</v>
          </cell>
          <cell r="G10105" t="str">
            <v>Рабочие</v>
          </cell>
          <cell r="H10105" t="str">
            <v>КГМК Металлургический цех</v>
          </cell>
          <cell r="I10105">
            <v>42783</v>
          </cell>
        </row>
        <row r="10106">
          <cell r="A10106">
            <v>4601753</v>
          </cell>
          <cell r="B10106" t="str">
            <v>Чернов Николай Михайлович</v>
          </cell>
          <cell r="C10106" t="str">
            <v>Для работников/физ.лиц (общий доступ)</v>
          </cell>
          <cell r="D10106" t="str">
            <v>Транспортный цех Авторемонтная служба Участок по ремонту транспортн</v>
          </cell>
          <cell r="E10106" t="str">
            <v>Слесарь по ремонту автомобилей 2 разряда</v>
          </cell>
          <cell r="F10106" t="str">
            <v>пгт. Никель</v>
          </cell>
          <cell r="G10106" t="str">
            <v>Рабочие</v>
          </cell>
          <cell r="H10106" t="str">
            <v>КГМК Транспортный цех</v>
          </cell>
          <cell r="I10106">
            <v>42601</v>
          </cell>
        </row>
        <row r="10107">
          <cell r="A10107">
            <v>4601754</v>
          </cell>
          <cell r="B10107" t="str">
            <v>Шустрова Анна Николаевна</v>
          </cell>
          <cell r="C10107" t="str">
            <v>Для работников/физ.лиц (общий доступ)</v>
          </cell>
          <cell r="D10107" t="str">
            <v>Цех электролиза никеля Электролизное отделение № 2</v>
          </cell>
          <cell r="E10107" t="str">
            <v>Электролизник водных растворов 2 разряда</v>
          </cell>
          <cell r="F10107" t="str">
            <v>г. Мончегорск</v>
          </cell>
          <cell r="G10107" t="str">
            <v>Рабочие</v>
          </cell>
          <cell r="H10107" t="str">
            <v>КГМК Цех электролиза никеля</v>
          </cell>
          <cell r="I10107">
            <v>42604</v>
          </cell>
        </row>
        <row r="10108">
          <cell r="A10108">
            <v>4601755</v>
          </cell>
          <cell r="B10108" t="str">
            <v>Васильев Михаил Вячеславович</v>
          </cell>
          <cell r="C10108" t="str">
            <v>Для работников/физ.лиц (общий доступ)</v>
          </cell>
          <cell r="D10108" t="str">
            <v>Цех электролиза никеля Электромеханослужба Механослужба Механослуж</v>
          </cell>
          <cell r="E10108" t="str">
            <v>Слесарь-ремонтник 4 разряда</v>
          </cell>
          <cell r="F10108" t="str">
            <v>г. Мончегорск</v>
          </cell>
          <cell r="G10108" t="str">
            <v>Рабочие</v>
          </cell>
          <cell r="H10108" t="str">
            <v>КГМК Цех электролиза никеля</v>
          </cell>
          <cell r="I10108">
            <v>42725</v>
          </cell>
        </row>
        <row r="10109">
          <cell r="A10109">
            <v>4601756</v>
          </cell>
          <cell r="B10109" t="str">
            <v>Марьета Алена Анатольевна</v>
          </cell>
          <cell r="C10109" t="str">
            <v>Для работников/физ.лиц (общий доступ)</v>
          </cell>
          <cell r="D10109" t="str">
            <v>Контрольно-аналитический центр Отдел технического контроля Участок</v>
          </cell>
          <cell r="E10109" t="str">
            <v>Контролер продукции цветной металлургии 3 разряда</v>
          </cell>
          <cell r="F10109" t="str">
            <v>г. Заполярный</v>
          </cell>
          <cell r="G10109" t="str">
            <v>Рабочие</v>
          </cell>
          <cell r="H10109" t="str">
            <v>КГМК Контрольно-аналит. центр</v>
          </cell>
          <cell r="I10109">
            <v>42604</v>
          </cell>
        </row>
        <row r="10110">
          <cell r="A10110">
            <v>4601757</v>
          </cell>
          <cell r="B10110" t="str">
            <v>Мякишев Олег Максимович</v>
          </cell>
          <cell r="C10110" t="str">
            <v>Для работников/физ.лиц (общий доступ)</v>
          </cell>
          <cell r="D10110" t="str">
            <v>Транспортный цех Авторемонтная служба Участок по ремонту транспортн</v>
          </cell>
          <cell r="E10110" t="str">
            <v>Электрогазосварщик 3 разряда</v>
          </cell>
          <cell r="F10110" t="str">
            <v>г. Мончегорск</v>
          </cell>
          <cell r="G10110" t="str">
            <v>Рабочие</v>
          </cell>
          <cell r="H10110" t="str">
            <v>КГМК Транспортный цех</v>
          </cell>
          <cell r="I10110">
            <v>42604</v>
          </cell>
        </row>
        <row r="10111">
          <cell r="A10111">
            <v>4601758</v>
          </cell>
          <cell r="B10111" t="str">
            <v>Хорт Павел Андреевич</v>
          </cell>
          <cell r="C10111" t="str">
            <v>Для работников/физ.лиц (общий доступ)</v>
          </cell>
          <cell r="D10111" t="str">
            <v>Транспортный цех Авторемонтная служба Участок по ремонту транспортн</v>
          </cell>
          <cell r="E10111" t="str">
            <v>Электрогазосварщик 3 разряда</v>
          </cell>
          <cell r="F10111" t="str">
            <v>г. Мончегорск</v>
          </cell>
          <cell r="G10111" t="str">
            <v>Рабочие</v>
          </cell>
          <cell r="H10111" t="str">
            <v>КГМК Транспортный цех</v>
          </cell>
          <cell r="I10111">
            <v>42604</v>
          </cell>
        </row>
        <row r="10112">
          <cell r="A10112">
            <v>4601759</v>
          </cell>
          <cell r="B10112" t="str">
            <v>Корчагин Николай Владимирович</v>
          </cell>
          <cell r="C10112" t="str">
            <v>Для работников/физ.лиц (общий доступ)</v>
          </cell>
          <cell r="D10112" t="str">
            <v>Управление главного механика</v>
          </cell>
          <cell r="E10112" t="str">
            <v>Главный сварщик</v>
          </cell>
          <cell r="F10112" t="str">
            <v>г. Мончегорск</v>
          </cell>
          <cell r="G10112" t="str">
            <v>Руководители</v>
          </cell>
          <cell r="H10112" t="str">
            <v>КГМК Управление</v>
          </cell>
          <cell r="I10112">
            <v>42605</v>
          </cell>
        </row>
        <row r="10113">
          <cell r="A10113">
            <v>4601760</v>
          </cell>
          <cell r="B10113" t="str">
            <v>Мусаев Олег Витальевич</v>
          </cell>
          <cell r="C10113" t="str">
            <v>Для работников/физ.лиц (общий доступ)</v>
          </cell>
          <cell r="D10113" t="str">
            <v>Центр информационных технологий и автоматизации производства Отдел</v>
          </cell>
          <cell r="E10113" t="str">
            <v>Слесарь по контрольно-измерительным приборам и автоматике 2 разряда</v>
          </cell>
          <cell r="F10113" t="str">
            <v>г. Заполярный</v>
          </cell>
          <cell r="G10113" t="str">
            <v>Рабочие</v>
          </cell>
          <cell r="H10113" t="str">
            <v>КГМК ЦИТиАП</v>
          </cell>
          <cell r="I10113">
            <v>42605</v>
          </cell>
        </row>
        <row r="10114">
          <cell r="A10114">
            <v>4601761</v>
          </cell>
          <cell r="B10114" t="str">
            <v>Бабич Алена Игоревна</v>
          </cell>
          <cell r="C10114" t="str">
            <v>Для работников/физ.лиц (общий доступ)</v>
          </cell>
          <cell r="D10114" t="str">
            <v>Контрольно-аналитический центр Отдел технического контроля Участок</v>
          </cell>
          <cell r="E10114" t="str">
            <v>Контролер продукции цветной металлургии 3 разряда</v>
          </cell>
          <cell r="F10114" t="str">
            <v>г. Заполярный</v>
          </cell>
          <cell r="G10114" t="str">
            <v>Рабочие</v>
          </cell>
          <cell r="H10114" t="str">
            <v>КГМК Контрольно-аналит. центр</v>
          </cell>
          <cell r="I10114">
            <v>42605</v>
          </cell>
        </row>
        <row r="10115">
          <cell r="A10115">
            <v>4601762</v>
          </cell>
          <cell r="B10115" t="str">
            <v>Картавый Геннадий Викторович</v>
          </cell>
          <cell r="C10115" t="str">
            <v>Для работников/физ.лиц (особый доступ)</v>
          </cell>
          <cell r="D10115" t="str">
            <v>Проектный офис</v>
          </cell>
          <cell r="E10115" t="str">
            <v>Заместитель директора офиса по реализации проектов</v>
          </cell>
          <cell r="F10115" t="str">
            <v>г. Мончегорск</v>
          </cell>
          <cell r="G10115" t="str">
            <v>Руководители</v>
          </cell>
          <cell r="H10115" t="str">
            <v>КГМК Управление</v>
          </cell>
          <cell r="I10115">
            <v>42607</v>
          </cell>
        </row>
        <row r="10116">
          <cell r="A10116">
            <v>4601763</v>
          </cell>
          <cell r="B10116" t="str">
            <v>Попова Елена Сергеевна</v>
          </cell>
          <cell r="C10116" t="str">
            <v>Для работников/физ.лиц (общий доступ)</v>
          </cell>
          <cell r="D10116" t="str">
            <v>Цех электролиза никеля Электролизное отделение № 2</v>
          </cell>
          <cell r="E10116" t="str">
            <v>Электролизник водных растворов 2 разряда</v>
          </cell>
          <cell r="F10116" t="str">
            <v>г. Мончегорск</v>
          </cell>
          <cell r="G10116" t="str">
            <v>Рабочие</v>
          </cell>
          <cell r="H10116" t="str">
            <v>КГМК Цех электролиза никеля</v>
          </cell>
          <cell r="I10116">
            <v>42606</v>
          </cell>
        </row>
        <row r="10117">
          <cell r="A10117">
            <v>4601764</v>
          </cell>
          <cell r="B10117" t="str">
            <v>Сметанин Алексей Владимирович</v>
          </cell>
          <cell r="C10117" t="str">
            <v>Для работников/физ.лиц (общий доступ)</v>
          </cell>
          <cell r="D10117" t="str">
            <v>Цех электролиза никеля Отделение утилизации солевого стока никелево</v>
          </cell>
          <cell r="E10117" t="str">
            <v>Сменный мастер основного производственного участка</v>
          </cell>
          <cell r="F10117" t="str">
            <v>г. Мончегорск</v>
          </cell>
          <cell r="G10117" t="str">
            <v>Руководители</v>
          </cell>
          <cell r="H10117" t="str">
            <v>КГМК Цех электролиза никеля</v>
          </cell>
          <cell r="I10117">
            <v>42762</v>
          </cell>
        </row>
        <row r="10118">
          <cell r="A10118">
            <v>4601765</v>
          </cell>
          <cell r="B10118" t="str">
            <v>Волченков Александр Анатольевич</v>
          </cell>
          <cell r="C10118" t="str">
            <v>Для работников/физ.лиц (общий доступ)</v>
          </cell>
          <cell r="D10118" t="str">
            <v>Цех электролиза никеля Электромеханослужба Механослужба Механослуж</v>
          </cell>
          <cell r="E10118" t="str">
            <v>Слесарь-ремонтник 4 разряда</v>
          </cell>
          <cell r="F10118" t="str">
            <v>г. Мончегорск</v>
          </cell>
          <cell r="G10118" t="str">
            <v>Рабочие</v>
          </cell>
          <cell r="H10118" t="str">
            <v>КГМК Цех электролиза никеля</v>
          </cell>
          <cell r="I10118">
            <v>42782</v>
          </cell>
        </row>
        <row r="10119">
          <cell r="A10119">
            <v>4601766</v>
          </cell>
          <cell r="B10119" t="str">
            <v>Павлов Сергей Николаевич</v>
          </cell>
          <cell r="C10119" t="str">
            <v>Для работников/физ.лиц (общий доступ)</v>
          </cell>
          <cell r="D10119" t="str">
            <v>Цех энергообеспечения Кислородно-воздуходувное отделение Участок ра</v>
          </cell>
          <cell r="E10119" t="str">
            <v>Аппаратчик воздухоразделения 2 разряда</v>
          </cell>
          <cell r="F10119" t="str">
            <v>г. Мончегорск</v>
          </cell>
          <cell r="G10119" t="str">
            <v>Рабочие</v>
          </cell>
          <cell r="H10119" t="str">
            <v>КГМК Цех энергообеспечения</v>
          </cell>
          <cell r="I10119">
            <v>42606</v>
          </cell>
        </row>
        <row r="10120">
          <cell r="A10120">
            <v>4601767</v>
          </cell>
          <cell r="B10120" t="str">
            <v>Гугучкин Лев Александрович</v>
          </cell>
          <cell r="C10120" t="str">
            <v>Для работников/физ.лиц (общий доступ)</v>
          </cell>
          <cell r="D10120" t="str">
            <v>Контрольно-аналитический центр Отдел технического контроля Участок</v>
          </cell>
          <cell r="E10120" t="str">
            <v>Мастер контрольный</v>
          </cell>
          <cell r="F10120" t="str">
            <v>г. Заполярный</v>
          </cell>
          <cell r="G10120" t="str">
            <v>Руководители</v>
          </cell>
          <cell r="H10120" t="str">
            <v>КГМК Контрольно-аналит. центр</v>
          </cell>
          <cell r="I10120">
            <v>42606</v>
          </cell>
        </row>
        <row r="10121">
          <cell r="A10121">
            <v>4601768</v>
          </cell>
          <cell r="B10121" t="str">
            <v>Русанов Яков Владимирович</v>
          </cell>
          <cell r="C10121" t="str">
            <v>Для работников/физ.лиц (общий доступ)</v>
          </cell>
          <cell r="D10121" t="str">
            <v>Транспортный цех Служба эксплуатации (г.Заполярный) Участок технолог</v>
          </cell>
          <cell r="E10121" t="str">
            <v>Машинист автогрейдера 6 разряда</v>
          </cell>
          <cell r="F10121" t="str">
            <v>пгт. Никель</v>
          </cell>
          <cell r="G10121" t="str">
            <v>Рабочие</v>
          </cell>
          <cell r="H10121" t="str">
            <v>КГМК Транспортный цех</v>
          </cell>
          <cell r="I10121">
            <v>42606</v>
          </cell>
        </row>
        <row r="10122">
          <cell r="A10122">
            <v>4601769</v>
          </cell>
          <cell r="B10122" t="str">
            <v>Хамитов Роман Рабхатович</v>
          </cell>
          <cell r="C10122" t="str">
            <v>Для работников/физ.лиц (общий доступ)</v>
          </cell>
          <cell r="D10122" t="str">
            <v>Транспортный цех Участок ремонта подъемно-транспортного, энергетиче</v>
          </cell>
          <cell r="E10122" t="str">
            <v>Электрогазосварщик 4 разряда</v>
          </cell>
          <cell r="F10122" t="str">
            <v>г. Мончегорск</v>
          </cell>
          <cell r="G10122" t="str">
            <v>Рабочие</v>
          </cell>
          <cell r="H10122" t="str">
            <v>КГМК Транспортный цех</v>
          </cell>
          <cell r="I10122">
            <v>42781</v>
          </cell>
        </row>
        <row r="10123">
          <cell r="A10123">
            <v>4601771</v>
          </cell>
          <cell r="B10123" t="str">
            <v>Озиева Мария Валерьевна</v>
          </cell>
          <cell r="C10123" t="str">
            <v>Для работников/физ.лиц (общий доступ)</v>
          </cell>
          <cell r="D10123" t="str">
            <v>Контрольно-аналитический центр Отдел технического контроля Участок</v>
          </cell>
          <cell r="E10123" t="str">
            <v>Контролер продукции цветной металлургии 3 разряда</v>
          </cell>
          <cell r="F10123" t="str">
            <v>г. Заполярный</v>
          </cell>
          <cell r="G10123" t="str">
            <v>Рабочие</v>
          </cell>
          <cell r="H10123" t="str">
            <v>КГМК Контрольно-аналит. центр</v>
          </cell>
          <cell r="I10123">
            <v>42607</v>
          </cell>
        </row>
        <row r="10124">
          <cell r="A10124">
            <v>4601772</v>
          </cell>
          <cell r="B10124" t="str">
            <v>Мирошникова Ирина Николаевна</v>
          </cell>
          <cell r="C10124" t="str">
            <v>Для работников/физ.лиц (общий доступ)</v>
          </cell>
          <cell r="D10124" t="str">
            <v>Цех материально - технического обеспечения Складская служба (г.Заполя</v>
          </cell>
          <cell r="E10124" t="str">
            <v>Кладовщик</v>
          </cell>
          <cell r="F10124" t="str">
            <v>г. Заполярный</v>
          </cell>
          <cell r="G10124" t="str">
            <v>Рабочие</v>
          </cell>
          <cell r="H10124" t="str">
            <v>КГМК Цех МТО</v>
          </cell>
          <cell r="I10124">
            <v>42608</v>
          </cell>
        </row>
        <row r="10125">
          <cell r="A10125">
            <v>4601773</v>
          </cell>
          <cell r="B10125" t="str">
            <v>Хлопотова Ульяна Николаевна</v>
          </cell>
          <cell r="C10125" t="str">
            <v>Для работников/физ.лиц (общий доступ)</v>
          </cell>
          <cell r="D10125" t="str">
            <v>Цех электролиза никеля Электролизное отделение № 2</v>
          </cell>
          <cell r="E10125" t="str">
            <v>Электролизник водных растворов 2 разряда</v>
          </cell>
          <cell r="F10125" t="str">
            <v>г. Мончегорск</v>
          </cell>
          <cell r="G10125" t="str">
            <v>Рабочие</v>
          </cell>
          <cell r="H10125" t="str">
            <v>КГМК Цех электролиза никеля</v>
          </cell>
          <cell r="I10125">
            <v>42650</v>
          </cell>
        </row>
        <row r="10126">
          <cell r="A10126">
            <v>4601774</v>
          </cell>
          <cell r="B10126" t="str">
            <v>Агафонов Алексей Александрович</v>
          </cell>
          <cell r="C10126" t="str">
            <v>Для работников/физ.лиц (общий доступ)</v>
          </cell>
          <cell r="D10126" t="str">
            <v>Транспортный цех Служба сигнализации, централизации и блокировки, св</v>
          </cell>
          <cell r="E10126" t="str">
            <v>Электромонтер по ремонту и обслуживанию электрооборудования 3 разряд</v>
          </cell>
          <cell r="F10126" t="str">
            <v>г. Мончегорск</v>
          </cell>
          <cell r="G10126" t="str">
            <v>Рабочие</v>
          </cell>
          <cell r="H10126" t="str">
            <v>КГМК Транспортный цех</v>
          </cell>
          <cell r="I10126">
            <v>42608</v>
          </cell>
        </row>
        <row r="10127">
          <cell r="A10127">
            <v>4601775</v>
          </cell>
          <cell r="B10127" t="str">
            <v>Димов Дмитрий Геннадьевич</v>
          </cell>
          <cell r="C10127" t="str">
            <v>Для работников/физ.лиц (общий доступ)</v>
          </cell>
          <cell r="D10127" t="str">
            <v>Транспортный цех Участок ремонта подъемно-транспортного, энергетиче</v>
          </cell>
          <cell r="E10127" t="str">
            <v>Слесарь-сантехник 2 разряда</v>
          </cell>
          <cell r="F10127" t="str">
            <v>г. Мончегорск</v>
          </cell>
          <cell r="G10127" t="str">
            <v>Рабочие</v>
          </cell>
          <cell r="H10127" t="str">
            <v>КГМК Транспортный цех</v>
          </cell>
          <cell r="I10127">
            <v>42746</v>
          </cell>
        </row>
        <row r="10128">
          <cell r="A10128">
            <v>4601776</v>
          </cell>
          <cell r="B10128" t="str">
            <v>Михаэлис Максим Александрович</v>
          </cell>
          <cell r="C10128" t="str">
            <v>Для работников/физ.лиц (общий доступ)</v>
          </cell>
          <cell r="D10128" t="str">
            <v>Цех электролиза никеля Отделение утилизации солевого стока никелево</v>
          </cell>
          <cell r="E10128" t="str">
            <v>Аппаратчик-гидрометаллург 3 разряда</v>
          </cell>
          <cell r="F10128" t="str">
            <v>г. Мончегорск</v>
          </cell>
          <cell r="G10128" t="str">
            <v>Рабочие</v>
          </cell>
          <cell r="H10128" t="str">
            <v>КГМК Цех электролиза никеля</v>
          </cell>
          <cell r="I10128">
            <v>42788</v>
          </cell>
        </row>
        <row r="10129">
          <cell r="A10129">
            <v>4601777</v>
          </cell>
          <cell r="B10129" t="str">
            <v>Христофоров Николай Андреевич</v>
          </cell>
          <cell r="C10129" t="str">
            <v>Для работников/физ.лиц (общий доступ)</v>
          </cell>
          <cell r="D10129" t="str">
            <v>Цех электролиза никеля Технологическое отделение Гидрометаллургиче</v>
          </cell>
          <cell r="E10129" t="str">
            <v>Аппаратчик-гидрометаллург 2 разряда</v>
          </cell>
          <cell r="F10129" t="str">
            <v>г. Мончегорск</v>
          </cell>
          <cell r="G10129" t="str">
            <v>Рабочие</v>
          </cell>
          <cell r="H10129" t="str">
            <v>КГМК Цех электролиза никеля</v>
          </cell>
          <cell r="I10129">
            <v>42683</v>
          </cell>
        </row>
        <row r="10130">
          <cell r="A10130">
            <v>4601778</v>
          </cell>
          <cell r="B10130" t="str">
            <v>Столетова Лидия Юрьевна</v>
          </cell>
          <cell r="C10130" t="str">
            <v>Для работников/физ.лиц (общий доступ)</v>
          </cell>
          <cell r="D10130" t="str">
            <v>Контрольно-аналитический центр Отдел технического контроля Участок</v>
          </cell>
          <cell r="E10130" t="str">
            <v>Контролер продукции цветной металлургии 3 разряда</v>
          </cell>
          <cell r="F10130" t="str">
            <v>г. Мончегорск</v>
          </cell>
          <cell r="G10130" t="str">
            <v>Рабочие</v>
          </cell>
          <cell r="H10130" t="str">
            <v>КГМК Контрольно-аналит. центр</v>
          </cell>
          <cell r="I10130">
            <v>42727</v>
          </cell>
        </row>
        <row r="10131">
          <cell r="A10131">
            <v>4601779</v>
          </cell>
          <cell r="B10131" t="str">
            <v>Петрова Алина Александровна</v>
          </cell>
          <cell r="C10131" t="str">
            <v>Для работников/физ.лиц (общий доступ)</v>
          </cell>
          <cell r="D10131" t="str">
            <v>Цех электролиза никеля Электролизное отделение № 2</v>
          </cell>
          <cell r="E10131" t="str">
            <v>Электролизник водных растворов 2 разряда</v>
          </cell>
          <cell r="F10131" t="str">
            <v>г. Мончегорск</v>
          </cell>
          <cell r="G10131" t="str">
            <v>Рабочие</v>
          </cell>
          <cell r="H10131" t="str">
            <v>КГМК Цех электролиза никеля</v>
          </cell>
          <cell r="I10131">
            <v>42612</v>
          </cell>
        </row>
        <row r="10132">
          <cell r="A10132">
            <v>4601780</v>
          </cell>
          <cell r="B10132" t="str">
            <v>Петров Александр Владимирович</v>
          </cell>
          <cell r="C10132" t="str">
            <v>Для работников/физ.лиц (общий доступ)</v>
          </cell>
          <cell r="D10132" t="str">
            <v>Цех электролиза никеля Электромеханослужба Электрослужба Электросл</v>
          </cell>
          <cell r="E10132" t="str">
            <v>Электромонтер по ремонту и обслуживанию электрооборудования 5 разряд</v>
          </cell>
          <cell r="F10132" t="str">
            <v>г. Мончегорск</v>
          </cell>
          <cell r="G10132" t="str">
            <v>Рабочие</v>
          </cell>
          <cell r="H10132" t="str">
            <v>КГМК Цех электролиза никеля</v>
          </cell>
          <cell r="I10132">
            <v>42810</v>
          </cell>
        </row>
        <row r="10133">
          <cell r="A10133">
            <v>4601781</v>
          </cell>
          <cell r="B10133" t="str">
            <v>Майоров Игорь Александрович</v>
          </cell>
          <cell r="C10133" t="str">
            <v>Для работников/физ.лиц (общий доступ)</v>
          </cell>
          <cell r="D10133" t="str">
            <v>Транспортный цех Служба эксплуатации Участок технологического и спе</v>
          </cell>
          <cell r="E10133" t="str">
            <v>Машинист крана автомобильного 6 разряда</v>
          </cell>
          <cell r="F10133" t="str">
            <v>г. Мончегорск</v>
          </cell>
          <cell r="G10133" t="str">
            <v>Рабочие</v>
          </cell>
          <cell r="H10133" t="str">
            <v>КГМК Транспортный цех</v>
          </cell>
          <cell r="I10133">
            <v>42612</v>
          </cell>
        </row>
        <row r="10134">
          <cell r="A10134">
            <v>4601782</v>
          </cell>
          <cell r="B10134" t="str">
            <v>Григорьевский Олег Александрович</v>
          </cell>
          <cell r="C10134" t="str">
            <v>Для работников/физ.лиц (общий доступ)</v>
          </cell>
          <cell r="D10134" t="str">
            <v>Транспортный цех Служба эксплуатации Участок технологического и спе</v>
          </cell>
          <cell r="E10134" t="str">
            <v>Водитель автомобиля</v>
          </cell>
          <cell r="F10134" t="str">
            <v>г. Мончегорск</v>
          </cell>
          <cell r="G10134" t="str">
            <v>Рабочие</v>
          </cell>
          <cell r="H10134" t="str">
            <v>КГМК Транспортный цех</v>
          </cell>
          <cell r="I10134">
            <v>42625</v>
          </cell>
        </row>
        <row r="10135">
          <cell r="A10135">
            <v>4601790</v>
          </cell>
          <cell r="B10135" t="str">
            <v>Алсуфьева Елена Александровна</v>
          </cell>
          <cell r="C10135" t="str">
            <v>Для работников/физ.лиц (общий доступ)</v>
          </cell>
          <cell r="D10135" t="str">
            <v>Центр информационных технологий и автоматизации производства Отдел</v>
          </cell>
          <cell r="E10135" t="str">
            <v>Инженер-программист 3 категории</v>
          </cell>
          <cell r="F10135" t="str">
            <v>г. Мончегорск</v>
          </cell>
          <cell r="G10135" t="str">
            <v>Специалисты</v>
          </cell>
          <cell r="H10135" t="str">
            <v>КГМК ЦИТиАП</v>
          </cell>
          <cell r="I10135">
            <v>42614</v>
          </cell>
        </row>
        <row r="10136">
          <cell r="A10136">
            <v>4601791</v>
          </cell>
          <cell r="B10136" t="str">
            <v>Вершинин Александр Васильевич</v>
          </cell>
          <cell r="C10136" t="str">
            <v>Для работников/физ.лиц (особый доступ)</v>
          </cell>
          <cell r="D10136" t="str">
            <v>АО "Кольская горно-металлургическая компания"</v>
          </cell>
          <cell r="E10136" t="str">
            <v>Заместитель генерального директора - директор департамента безопасн</v>
          </cell>
          <cell r="F10136" t="str">
            <v>г. Мончегорск</v>
          </cell>
          <cell r="G10136" t="str">
            <v>Руководители</v>
          </cell>
          <cell r="H10136" t="str">
            <v>КГМК Управление</v>
          </cell>
          <cell r="I10136">
            <v>42733</v>
          </cell>
        </row>
        <row r="10137">
          <cell r="A10137">
            <v>4601792</v>
          </cell>
          <cell r="B10137" t="str">
            <v>Труфанова Светлана Федоровна</v>
          </cell>
          <cell r="C10137" t="str">
            <v>Для работников/физ.лиц (общий доступ)</v>
          </cell>
          <cell r="D10137" t="str">
            <v>Контрольно-аналитический центр Отдел технического контроля Участок</v>
          </cell>
          <cell r="E10137" t="str">
            <v>Контролер продукции обогащения 2 разряда</v>
          </cell>
          <cell r="F10137" t="str">
            <v>г. Заполярный</v>
          </cell>
          <cell r="G10137" t="str">
            <v>Рабочие</v>
          </cell>
          <cell r="H10137" t="str">
            <v>КГМК Контрольно-аналит. центр</v>
          </cell>
          <cell r="I10137">
            <v>42614</v>
          </cell>
        </row>
        <row r="10138">
          <cell r="A10138">
            <v>4601794</v>
          </cell>
          <cell r="B10138" t="str">
            <v>Архипова Людмила Александровна</v>
          </cell>
          <cell r="C10138" t="str">
            <v>Для работников/физ.лиц (общий доступ)</v>
          </cell>
          <cell r="D10138" t="str">
            <v>Контрольно-аналитический центр Отдел технического контроля Участок</v>
          </cell>
          <cell r="E10138" t="str">
            <v>Контролер продукции цветной металлургии 3 разряда</v>
          </cell>
          <cell r="F10138" t="str">
            <v>г. Заполярный</v>
          </cell>
          <cell r="G10138" t="str">
            <v>Рабочие</v>
          </cell>
          <cell r="H10138" t="str">
            <v>КГМК Контрольно-аналит. центр</v>
          </cell>
          <cell r="I10138">
            <v>42614</v>
          </cell>
        </row>
        <row r="10139">
          <cell r="A10139">
            <v>4601798</v>
          </cell>
          <cell r="B10139" t="str">
            <v>Семилетова Ирина Евгеньевна</v>
          </cell>
          <cell r="C10139" t="str">
            <v>Для работников/физ.лиц (общий доступ)</v>
          </cell>
          <cell r="D10139" t="str">
            <v>Контрольно-аналитический центр Отдел технического контроля Участок</v>
          </cell>
          <cell r="E10139" t="str">
            <v>Контролер продукции цветной металлургии 3 разряда</v>
          </cell>
          <cell r="F10139" t="str">
            <v>г. Заполярный</v>
          </cell>
          <cell r="G10139" t="str">
            <v>Рабочие</v>
          </cell>
          <cell r="H10139" t="str">
            <v>КГМК Контрольно-аналит. центр</v>
          </cell>
          <cell r="I10139">
            <v>42614</v>
          </cell>
        </row>
        <row r="10140">
          <cell r="A10140">
            <v>4601801</v>
          </cell>
          <cell r="B10140" t="str">
            <v>Малинкина Мария Николаевна</v>
          </cell>
          <cell r="C10140" t="str">
            <v>Для работников/физ.лиц (общий доступ)</v>
          </cell>
          <cell r="D10140" t="str">
            <v>Контрольно-аналитический центр Отдел технического контроля Участок</v>
          </cell>
          <cell r="E10140" t="str">
            <v>Контролер продукции обогащения 2 разряда</v>
          </cell>
          <cell r="F10140" t="str">
            <v>г. Заполярный</v>
          </cell>
          <cell r="G10140" t="str">
            <v>Рабочие</v>
          </cell>
          <cell r="H10140" t="str">
            <v>КГМК Контрольно-аналит. центр</v>
          </cell>
          <cell r="I10140">
            <v>42614</v>
          </cell>
        </row>
        <row r="10141">
          <cell r="A10141">
            <v>4601804</v>
          </cell>
          <cell r="B10141" t="str">
            <v>Костина Олеся Анатольевна</v>
          </cell>
          <cell r="C10141" t="str">
            <v>Для работников/физ.лиц (общий доступ)</v>
          </cell>
          <cell r="D10141" t="str">
            <v>Цех электролиза никеля Отделение утилизации солевого стока никелево</v>
          </cell>
          <cell r="E10141" t="str">
            <v>Аппаратчик-гидрометаллург 2 разряда</v>
          </cell>
          <cell r="F10141" t="str">
            <v>г. Мончегорск</v>
          </cell>
          <cell r="G10141" t="str">
            <v>Рабочие</v>
          </cell>
          <cell r="H10141" t="str">
            <v>КГМК Цех электролиза никеля</v>
          </cell>
          <cell r="I10141">
            <v>42762</v>
          </cell>
        </row>
        <row r="10142">
          <cell r="A10142">
            <v>4601805</v>
          </cell>
          <cell r="B10142" t="str">
            <v>Пушкина Анна Александровна</v>
          </cell>
          <cell r="C10142" t="str">
            <v>Для работников/физ.лиц (общий доступ)</v>
          </cell>
          <cell r="D10142" t="str">
            <v>Контрольно-аналитический центр Отдел технического контроля Участок</v>
          </cell>
          <cell r="E10142" t="str">
            <v>Контролер продукции цветной металлургии 3 разряда</v>
          </cell>
          <cell r="F10142" t="str">
            <v>г. Мончегорск</v>
          </cell>
          <cell r="G10142" t="str">
            <v>Рабочие</v>
          </cell>
          <cell r="H10142" t="str">
            <v>КГМК Контрольно-аналит. центр</v>
          </cell>
          <cell r="I10142">
            <v>42615</v>
          </cell>
        </row>
        <row r="10143">
          <cell r="A10143">
            <v>4601807</v>
          </cell>
          <cell r="B10143" t="str">
            <v>Музыкантов Геннадий Александрович</v>
          </cell>
          <cell r="C10143" t="str">
            <v>Для работников/физ.лиц (общий доступ)</v>
          </cell>
          <cell r="D10143" t="str">
            <v>Рудник "Северный" Подземный электромеханический участок № 20 Отделени</v>
          </cell>
          <cell r="E10143" t="str">
            <v>Электрослесарь по обслуживанию и ремонту оборудования 2 разряда</v>
          </cell>
          <cell r="F10143" t="str">
            <v>г. Заполярный</v>
          </cell>
          <cell r="G10143" t="str">
            <v>Рабочие</v>
          </cell>
          <cell r="H10143" t="str">
            <v>КГМК Рудник Северный</v>
          </cell>
          <cell r="I10143">
            <v>42615</v>
          </cell>
        </row>
        <row r="10144">
          <cell r="A10144">
            <v>4601808</v>
          </cell>
          <cell r="B10144" t="str">
            <v>Лунин Олег Вячеславович</v>
          </cell>
          <cell r="C10144" t="str">
            <v>Для работников/физ.лиц (общий доступ)</v>
          </cell>
          <cell r="D10144" t="str">
            <v>Цех сервисного обслуживания Подземный участок обслуживания самоходн</v>
          </cell>
          <cell r="E10144" t="str">
            <v>Слесарь по ремонту автомобилей 5 разряда</v>
          </cell>
          <cell r="F10144" t="str">
            <v>г. Заполярный</v>
          </cell>
          <cell r="G10144" t="str">
            <v>Рабочие</v>
          </cell>
          <cell r="H10144" t="str">
            <v>КГМК Цех сервисн. обслуживания</v>
          </cell>
          <cell r="I10144">
            <v>42782</v>
          </cell>
        </row>
        <row r="10145">
          <cell r="A10145">
            <v>4601809</v>
          </cell>
          <cell r="B10145" t="str">
            <v>Цораев Сослан Русланович</v>
          </cell>
          <cell r="C10145" t="str">
            <v>Для работников/физ.лиц (общий доступ)</v>
          </cell>
          <cell r="D10145" t="str">
            <v>Рудник "Северный" Участок №4. Подземный участок эксплуатации основног</v>
          </cell>
          <cell r="E10145" t="str">
            <v>Машинист подземных самоходных машин</v>
          </cell>
          <cell r="F10145" t="str">
            <v>г. Заполярный</v>
          </cell>
          <cell r="G10145" t="str">
            <v>Рабочие</v>
          </cell>
          <cell r="H10145" t="str">
            <v>КГМК Рудник Северный</v>
          </cell>
          <cell r="I10145">
            <v>42794</v>
          </cell>
        </row>
        <row r="10146">
          <cell r="A10146">
            <v>4601817</v>
          </cell>
          <cell r="B10146" t="str">
            <v>Красникова Наталья Николаевна</v>
          </cell>
          <cell r="C10146" t="str">
            <v>Для работников/физ.лиц (общий доступ)</v>
          </cell>
          <cell r="D10146" t="str">
            <v>Цех материально - технического обеспечения Участок готовой продукции</v>
          </cell>
          <cell r="E10146" t="str">
            <v>Приемосдатчик груза и багажа</v>
          </cell>
          <cell r="F10146" t="str">
            <v>г. Мончегорск</v>
          </cell>
          <cell r="G10146" t="str">
            <v>Рабочие</v>
          </cell>
          <cell r="H10146" t="str">
            <v>КГМК Цех МТО</v>
          </cell>
          <cell r="I10146">
            <v>42618</v>
          </cell>
        </row>
        <row r="10147">
          <cell r="A10147">
            <v>4601819</v>
          </cell>
          <cell r="B10147" t="str">
            <v>Герасимов Александр Геннадьевич</v>
          </cell>
          <cell r="C10147" t="str">
            <v>Для работников/физ.лиц (общий доступ)</v>
          </cell>
          <cell r="D10147" t="str">
            <v>Центр информационных технологий и автоматизации производства Служба</v>
          </cell>
          <cell r="E10147" t="str">
            <v>Слесарь по контрольно-измерительным приборам и автоматике 2 разряда</v>
          </cell>
          <cell r="F10147" t="str">
            <v>г. Мончегорск</v>
          </cell>
          <cell r="G10147" t="str">
            <v>Рабочие</v>
          </cell>
          <cell r="H10147" t="str">
            <v>КГМК ЦИТиАП</v>
          </cell>
          <cell r="I10147">
            <v>42618</v>
          </cell>
        </row>
        <row r="10148">
          <cell r="A10148">
            <v>4601821</v>
          </cell>
          <cell r="B10148" t="str">
            <v>Романов Кирилл Александрович</v>
          </cell>
          <cell r="C10148" t="str">
            <v>Для работников/физ.лиц (общий доступ)</v>
          </cell>
          <cell r="D10148" t="str">
            <v>Центр информационных технологий и автоматизации производства Служба</v>
          </cell>
          <cell r="E10148" t="str">
            <v>Слесарь по контрольно-измерительным приборам и автоматике 2 разряда</v>
          </cell>
          <cell r="F10148" t="str">
            <v>г. Заполярный</v>
          </cell>
          <cell r="G10148" t="str">
            <v>Рабочие</v>
          </cell>
          <cell r="H10148" t="str">
            <v>КГМК ЦИТиАП</v>
          </cell>
          <cell r="I10148">
            <v>42618</v>
          </cell>
        </row>
        <row r="10149">
          <cell r="A10149">
            <v>4601822</v>
          </cell>
          <cell r="B10149" t="str">
            <v>Горбачёв Роман Александрович</v>
          </cell>
          <cell r="C10149" t="str">
            <v>Для работников/физ.лиц (общий доступ)</v>
          </cell>
          <cell r="D10149" t="str">
            <v>Цех электролиза никеля Отделение утилизации солевого стока никелево</v>
          </cell>
          <cell r="E10149" t="str">
            <v>Аппаратчик-гидрометаллург 2 разряда</v>
          </cell>
          <cell r="F10149" t="str">
            <v>г. Мончегорск</v>
          </cell>
          <cell r="G10149" t="str">
            <v>Рабочие</v>
          </cell>
          <cell r="H10149" t="str">
            <v>КГМК Цех электролиза никеля</v>
          </cell>
          <cell r="I10149">
            <v>42844</v>
          </cell>
        </row>
        <row r="10150">
          <cell r="A10150">
            <v>4601823</v>
          </cell>
          <cell r="B10150" t="str">
            <v>Плавейская Алена Игоревна</v>
          </cell>
          <cell r="C10150" t="str">
            <v>Для работников/физ.лиц (общий доступ)</v>
          </cell>
          <cell r="D10150" t="str">
            <v>Контрольно-аналитический центр Испытательная лаборатория Аналитиче</v>
          </cell>
          <cell r="E10150" t="str">
            <v>Лаборант рентгеноспектрального анализа 2 разряда</v>
          </cell>
          <cell r="F10150" t="str">
            <v>г. Заполярный</v>
          </cell>
          <cell r="G10150" t="str">
            <v>Рабочие</v>
          </cell>
          <cell r="H10150" t="str">
            <v>КГМК Контрольно-аналит. центр</v>
          </cell>
          <cell r="I10150">
            <v>42852</v>
          </cell>
        </row>
        <row r="10151">
          <cell r="A10151">
            <v>4601824</v>
          </cell>
          <cell r="B10151" t="str">
            <v>Пыткин Алексей Николаевич</v>
          </cell>
          <cell r="C10151" t="str">
            <v>Для работников/физ.лиц (общий доступ)</v>
          </cell>
          <cell r="D10151" t="str">
            <v>Цех электролиза никеля Отделение утилизации солевого стока никелево</v>
          </cell>
          <cell r="E10151" t="str">
            <v>Аппаратчик-гидрометаллург 3 разряда</v>
          </cell>
          <cell r="F10151" t="str">
            <v>г. Мончегорск</v>
          </cell>
          <cell r="G10151" t="str">
            <v>Рабочие</v>
          </cell>
          <cell r="H10151" t="str">
            <v>КГМК Цех электролиза никеля</v>
          </cell>
          <cell r="I10151">
            <v>42788</v>
          </cell>
        </row>
        <row r="10152">
          <cell r="A10152">
            <v>4601825</v>
          </cell>
          <cell r="B10152" t="str">
            <v>Логинов Андрей Юрьевич</v>
          </cell>
          <cell r="C10152" t="str">
            <v>Для работников/физ.лиц (общий доступ)</v>
          </cell>
          <cell r="D10152" t="str">
            <v>Транспортный цех Участок ремонтов и обслуживания зданий (г.Заполярны</v>
          </cell>
          <cell r="E10152" t="str">
            <v>Слесарь-сантехник 2 разряда</v>
          </cell>
          <cell r="F10152" t="str">
            <v>г. Заполярный</v>
          </cell>
          <cell r="G10152" t="str">
            <v>Рабочие</v>
          </cell>
          <cell r="H10152" t="str">
            <v>КГМК Транспортный цех</v>
          </cell>
          <cell r="I10152">
            <v>42619</v>
          </cell>
        </row>
        <row r="10153">
          <cell r="A10153">
            <v>4601826</v>
          </cell>
          <cell r="B10153" t="str">
            <v>Моргун Глеб Михайлович</v>
          </cell>
          <cell r="C10153" t="str">
            <v>Для работников/физ.лиц (общий доступ)</v>
          </cell>
          <cell r="D10153" t="str">
            <v>Транспортный цех Участок ремонтов и обслуживания зданий (г.Заполярны</v>
          </cell>
          <cell r="E10153" t="str">
            <v>Электромонтер по ремонту и обслуживанию электрооборудования 2 разряд</v>
          </cell>
          <cell r="F10153" t="str">
            <v>г. Заполярный</v>
          </cell>
          <cell r="G10153" t="str">
            <v>Рабочие</v>
          </cell>
          <cell r="H10153" t="str">
            <v>КГМК Транспортный цех</v>
          </cell>
          <cell r="I10153">
            <v>42619</v>
          </cell>
        </row>
        <row r="10154">
          <cell r="A10154">
            <v>4601827</v>
          </cell>
          <cell r="B10154" t="str">
            <v>Кошелева Ирина Григорьевна</v>
          </cell>
          <cell r="C10154" t="str">
            <v>Для работников/физ.лиц (общий доступ)</v>
          </cell>
          <cell r="D10154" t="str">
            <v>Цех электролиза никеля Электролизное отделение № 2</v>
          </cell>
          <cell r="E10154" t="str">
            <v>Электролизник водных растворов 2 разряда</v>
          </cell>
          <cell r="F10154" t="str">
            <v>г. Мончегорск</v>
          </cell>
          <cell r="G10154" t="str">
            <v>Рабочие</v>
          </cell>
          <cell r="H10154" t="str">
            <v>КГМК Цех электролиза никеля</v>
          </cell>
          <cell r="I10154">
            <v>42619</v>
          </cell>
        </row>
        <row r="10155">
          <cell r="A10155">
            <v>4601828</v>
          </cell>
          <cell r="B10155" t="str">
            <v>Бородина Ирина Анатольевна</v>
          </cell>
          <cell r="C10155" t="str">
            <v>Для работников/физ.лиц (общий доступ)</v>
          </cell>
          <cell r="D10155" t="str">
            <v>Цех материально - технического обеспечения Складская служба (г.Заполя</v>
          </cell>
          <cell r="E10155" t="str">
            <v>Кладовщик</v>
          </cell>
          <cell r="F10155" t="str">
            <v>г. Заполярный</v>
          </cell>
          <cell r="G10155" t="str">
            <v>Рабочие</v>
          </cell>
          <cell r="H10155" t="str">
            <v>КГМК Цех МТО</v>
          </cell>
          <cell r="I10155">
            <v>42731</v>
          </cell>
        </row>
        <row r="10156">
          <cell r="A10156">
            <v>4601829</v>
          </cell>
          <cell r="B10156" t="str">
            <v>Колесникова Надежда Олеговна</v>
          </cell>
          <cell r="C10156" t="str">
            <v>Для работников/физ.лиц (общий доступ)</v>
          </cell>
          <cell r="D10156" t="str">
            <v>Цех электролиза никеля Гидрометаллургическое отделение № 2 Основная</v>
          </cell>
          <cell r="E10156" t="str">
            <v>Аппаратчик-гидрометаллург 2 разряда</v>
          </cell>
          <cell r="F10156" t="str">
            <v>г. Мончегорск</v>
          </cell>
          <cell r="G10156" t="str">
            <v>Рабочие</v>
          </cell>
          <cell r="H10156" t="str">
            <v>КГМК Цех электролиза никеля</v>
          </cell>
          <cell r="I10156">
            <v>42619</v>
          </cell>
        </row>
        <row r="10157">
          <cell r="A10157">
            <v>4601830</v>
          </cell>
          <cell r="B10157" t="str">
            <v>Хомченков Павел Вадимович</v>
          </cell>
          <cell r="C10157" t="str">
            <v>Для работников/физ.лиц (общий доступ)</v>
          </cell>
          <cell r="D10157" t="str">
            <v>Цех электролиза никеля Электролизное отделение № 2</v>
          </cell>
          <cell r="E10157" t="str">
            <v>Электролизник водных растворов 2 разряда</v>
          </cell>
          <cell r="F10157" t="str">
            <v>г. Мончегорск</v>
          </cell>
          <cell r="G10157" t="str">
            <v>Рабочие</v>
          </cell>
          <cell r="H10157" t="str">
            <v>КГМК Цех электролиза никеля</v>
          </cell>
          <cell r="I10157">
            <v>42619</v>
          </cell>
        </row>
        <row r="10158">
          <cell r="A10158">
            <v>4601831</v>
          </cell>
          <cell r="B10158" t="str">
            <v>Ячменёва Надежда Сергеевна</v>
          </cell>
          <cell r="C10158" t="str">
            <v>Для работников/физ.лиц (общий доступ)</v>
          </cell>
          <cell r="D10158" t="str">
            <v>Цех материально - технического обеспечения Складская служба (г.Заполя</v>
          </cell>
          <cell r="E10158" t="str">
            <v>Кладовщик</v>
          </cell>
          <cell r="F10158" t="str">
            <v>г. Заполярный</v>
          </cell>
          <cell r="G10158" t="str">
            <v>Рабочие</v>
          </cell>
          <cell r="H10158" t="str">
            <v>КГМК Цех МТО</v>
          </cell>
          <cell r="I10158">
            <v>42620</v>
          </cell>
        </row>
        <row r="10159">
          <cell r="A10159">
            <v>4601832</v>
          </cell>
          <cell r="B10159" t="str">
            <v>Петрыкин Александр Сергеевич</v>
          </cell>
          <cell r="C10159" t="str">
            <v>Для работников/физ.лиц (общий доступ)</v>
          </cell>
          <cell r="D10159" t="str">
            <v>Рудник "Северный" Шахта "Каула-Котсельваара" Подземный участок горноп</v>
          </cell>
          <cell r="E10159" t="str">
            <v>Электрослесарь по обслуживанию и ремонту оборудования 2 разряда</v>
          </cell>
          <cell r="F10159" t="str">
            <v>пгт. Никель</v>
          </cell>
          <cell r="G10159" t="str">
            <v>Рабочие</v>
          </cell>
          <cell r="H10159" t="str">
            <v>КГМК Рудник Северный</v>
          </cell>
          <cell r="I10159">
            <v>42620</v>
          </cell>
        </row>
        <row r="10160">
          <cell r="A10160">
            <v>4601833</v>
          </cell>
          <cell r="B10160" t="str">
            <v>Калмыков Виталий Владимирович</v>
          </cell>
          <cell r="C10160" t="str">
            <v>Для работников/физ.лиц (общий доступ)</v>
          </cell>
          <cell r="D10160" t="str">
            <v>Рудник "Северный" Шахта "Западная" Участок №1. Подземный участок горно</v>
          </cell>
          <cell r="E10160" t="str">
            <v>Крепильщик 3 разряда</v>
          </cell>
          <cell r="F10160" t="str">
            <v>г. Заполярный</v>
          </cell>
          <cell r="G10160" t="str">
            <v>Рабочие</v>
          </cell>
          <cell r="H10160" t="str">
            <v>КГМК Рудник Северный</v>
          </cell>
          <cell r="I10160">
            <v>42716</v>
          </cell>
        </row>
        <row r="10161">
          <cell r="A10161">
            <v>4601834</v>
          </cell>
          <cell r="B10161" t="str">
            <v>Кочубейник Елена Александровна</v>
          </cell>
          <cell r="C10161" t="str">
            <v>Для работников/физ.лиц (общий доступ)</v>
          </cell>
          <cell r="D10161" t="str">
            <v>АО "Кольская горно-металлургическая компания" Группа по внедрению про</v>
          </cell>
          <cell r="E10161" t="str">
            <v>Главный менеджер</v>
          </cell>
          <cell r="F10161" t="str">
            <v>г. Мончегорск</v>
          </cell>
          <cell r="G10161" t="str">
            <v>Руководители</v>
          </cell>
          <cell r="H10161" t="str">
            <v>КГМК Управление</v>
          </cell>
          <cell r="I10161">
            <v>42621</v>
          </cell>
        </row>
        <row r="10162">
          <cell r="A10162">
            <v>4601835</v>
          </cell>
          <cell r="B10162" t="str">
            <v>Косенков Николай Николаевич</v>
          </cell>
          <cell r="C10162" t="str">
            <v>Для работников/физ.лиц (общий доступ)</v>
          </cell>
          <cell r="D10162" t="str">
            <v>Цех электролиза никеля Технологическое отделение Гидрометаллургиче</v>
          </cell>
          <cell r="E10162" t="str">
            <v>Аппаратчик-гидрометаллург 5 разряда</v>
          </cell>
          <cell r="F10162" t="str">
            <v>г. Мончегорск</v>
          </cell>
          <cell r="G10162" t="str">
            <v>Рабочие</v>
          </cell>
          <cell r="H10162" t="str">
            <v>КГМК Цех электролиза никеля</v>
          </cell>
          <cell r="I10162">
            <v>42621</v>
          </cell>
        </row>
        <row r="10163">
          <cell r="A10163">
            <v>4601836</v>
          </cell>
          <cell r="B10163" t="str">
            <v>Ягилев Александр Александрович</v>
          </cell>
          <cell r="C10163" t="str">
            <v>Для работников/физ.лиц (общий доступ)</v>
          </cell>
          <cell r="D10163" t="str">
            <v>Цех электролиза никеля Электромеханослужба Энергослужба Участок по</v>
          </cell>
          <cell r="E10163" t="str">
            <v>Слесарь-ремонтник 2 разряда</v>
          </cell>
          <cell r="F10163" t="str">
            <v>г. Мончегорск</v>
          </cell>
          <cell r="G10163" t="str">
            <v>Рабочие</v>
          </cell>
          <cell r="H10163" t="str">
            <v>КГМК Цех электролиза никеля</v>
          </cell>
          <cell r="I10163">
            <v>42675</v>
          </cell>
        </row>
        <row r="10164">
          <cell r="A10164">
            <v>4601837</v>
          </cell>
          <cell r="B10164" t="str">
            <v>Кучинский Алексей Сергеевич</v>
          </cell>
          <cell r="C10164" t="str">
            <v>Для работников/физ.лиц (общий доступ)</v>
          </cell>
          <cell r="D10164" t="str">
            <v>Геолого-маркшейдерское управление Геологический отдел по обеспечени</v>
          </cell>
          <cell r="E10164" t="str">
            <v>Участковый геолог</v>
          </cell>
          <cell r="F10164" t="str">
            <v>г. Заполярный</v>
          </cell>
          <cell r="G10164" t="str">
            <v>Специалисты</v>
          </cell>
          <cell r="H10164" t="str">
            <v>КГМК Управление</v>
          </cell>
          <cell r="I10164">
            <v>42621</v>
          </cell>
        </row>
        <row r="10165">
          <cell r="A10165">
            <v>4601838</v>
          </cell>
          <cell r="B10165" t="str">
            <v>Абрамов Юрий Андреевич</v>
          </cell>
          <cell r="C10165" t="str">
            <v>Для работников/физ.лиц (общий доступ)</v>
          </cell>
          <cell r="D10165" t="str">
            <v>Контрольно-аналитический центр Испытательная лаборатория Отдел нера</v>
          </cell>
          <cell r="E10165" t="str">
            <v>Дефектоскопист рентгено, гаммаграфирования 2 разряда</v>
          </cell>
          <cell r="F10165" t="str">
            <v>г. Мончегорск</v>
          </cell>
          <cell r="G10165" t="str">
            <v>Рабочие</v>
          </cell>
          <cell r="H10165" t="str">
            <v>КГМК Контрольно-аналит. центр</v>
          </cell>
          <cell r="I10165">
            <v>42698</v>
          </cell>
        </row>
        <row r="10166">
          <cell r="A10166">
            <v>4601840</v>
          </cell>
          <cell r="B10166" t="str">
            <v>Гибадуллин Геннадий Альфонсович</v>
          </cell>
          <cell r="C10166" t="str">
            <v>Для работников/физ.лиц (общий доступ)</v>
          </cell>
          <cell r="D10166" t="str">
            <v>Цех электролиза никеля Гидрометаллургическое отделение № 2 Бригада о</v>
          </cell>
          <cell r="E10166" t="str">
            <v>Аппаратчик-гидрометаллург 3 разряда</v>
          </cell>
          <cell r="F10166" t="str">
            <v>г. Мончегорск</v>
          </cell>
          <cell r="G10166" t="str">
            <v>Рабочие</v>
          </cell>
          <cell r="H10166" t="str">
            <v>КГМК Цех электролиза никеля</v>
          </cell>
          <cell r="I10166">
            <v>42824</v>
          </cell>
        </row>
        <row r="10167">
          <cell r="A10167">
            <v>4601841</v>
          </cell>
          <cell r="B10167" t="str">
            <v>Горбунова Александра Владимировна</v>
          </cell>
          <cell r="C10167" t="str">
            <v>Для работников/физ.лиц (общий доступ)</v>
          </cell>
          <cell r="D10167" t="str">
            <v>Цех энерго и электроснабжения Участок пл.Заполярный Участок химводоп</v>
          </cell>
          <cell r="E10167" t="str">
            <v>Аппаратчик химводоочистки 3 разряда</v>
          </cell>
          <cell r="F10167" t="str">
            <v>г. Заполярный</v>
          </cell>
          <cell r="G10167" t="str">
            <v>Рабочие</v>
          </cell>
          <cell r="H10167" t="str">
            <v>КГМК Цех энерго и электроснабж</v>
          </cell>
          <cell r="I10167">
            <v>42830</v>
          </cell>
        </row>
        <row r="10168">
          <cell r="A10168">
            <v>4601842</v>
          </cell>
          <cell r="B10168" t="str">
            <v>Трофимова Екатерина Александровна</v>
          </cell>
          <cell r="C10168" t="str">
            <v>Для работников/физ.лиц (общий доступ)</v>
          </cell>
          <cell r="D10168" t="str">
            <v>Контрольно-аналитический центр Испытательная лаборатория Аналитиче</v>
          </cell>
          <cell r="E10168" t="str">
            <v>Лаборант химического анализа 3 разряда</v>
          </cell>
          <cell r="F10168" t="str">
            <v>г. Заполярный</v>
          </cell>
          <cell r="G10168" t="str">
            <v>Рабочие</v>
          </cell>
          <cell r="H10168" t="str">
            <v>КГМК Контрольно-аналит. центр</v>
          </cell>
          <cell r="I10168">
            <v>42621</v>
          </cell>
        </row>
        <row r="10169">
          <cell r="A10169">
            <v>4601844</v>
          </cell>
          <cell r="B10169" t="str">
            <v>Редькин Алексей Андреевич</v>
          </cell>
          <cell r="C10169" t="str">
            <v>Для работников/физ.лиц (общий доступ)</v>
          </cell>
          <cell r="D10169" t="str">
            <v>Транспортный цех Служба сигнализации, централизации и блокировки, св</v>
          </cell>
          <cell r="E10169" t="str">
            <v>Электромонтер по ремонту и обслуживанию электрооборудования 2 разряд</v>
          </cell>
          <cell r="F10169" t="str">
            <v>г. Мончегорск</v>
          </cell>
          <cell r="G10169" t="str">
            <v>Рабочие</v>
          </cell>
          <cell r="H10169" t="str">
            <v>КГМК Транспортный цех</v>
          </cell>
          <cell r="I10169">
            <v>42622</v>
          </cell>
        </row>
        <row r="10170">
          <cell r="A10170">
            <v>4601848</v>
          </cell>
          <cell r="B10170" t="str">
            <v>Литвинов Илья Вячеславович</v>
          </cell>
          <cell r="C10170" t="str">
            <v>Для работников/физ.лиц (общий доступ)</v>
          </cell>
          <cell r="D10170" t="str">
            <v>Цех энергообеспечения Теплоэлектроцентраль Топливно-транспортный у</v>
          </cell>
          <cell r="E10170" t="str">
            <v>Сливщик-разливщик 2 разряда</v>
          </cell>
          <cell r="F10170" t="str">
            <v>г. Мончегорск</v>
          </cell>
          <cell r="G10170" t="str">
            <v>Рабочие</v>
          </cell>
          <cell r="H10170" t="str">
            <v>КГМК Цех энергообеспечения</v>
          </cell>
          <cell r="I10170">
            <v>42622</v>
          </cell>
        </row>
        <row r="10171">
          <cell r="A10171">
            <v>4601850</v>
          </cell>
          <cell r="B10171" t="str">
            <v>Митаки Артем Павлович</v>
          </cell>
          <cell r="C10171" t="str">
            <v>Для работников/физ.лиц (общий доступ)</v>
          </cell>
          <cell r="D10171" t="str">
            <v>Металлургический цех Гидрометаллургический участок</v>
          </cell>
          <cell r="E10171" t="str">
            <v>Аппаратчик-гидрометаллург 2 разряда</v>
          </cell>
          <cell r="F10171" t="str">
            <v>г. Мончегорск</v>
          </cell>
          <cell r="G10171" t="str">
            <v>Рабочие</v>
          </cell>
          <cell r="H10171" t="str">
            <v>КГМК Металлургический цех</v>
          </cell>
          <cell r="I10171">
            <v>42625</v>
          </cell>
        </row>
        <row r="10172">
          <cell r="A10172">
            <v>4601851</v>
          </cell>
          <cell r="B10172" t="str">
            <v>Оганесян Артур Арамович</v>
          </cell>
          <cell r="C10172" t="str">
            <v>Для работников/физ.лиц (общий доступ)</v>
          </cell>
          <cell r="D10172" t="str">
            <v>Цех электролиза никеля Отделение готовой продукции Участок № 1</v>
          </cell>
          <cell r="E10172" t="str">
            <v>Чистильщик продукции 2 разряда</v>
          </cell>
          <cell r="F10172" t="str">
            <v>г. Мончегорск</v>
          </cell>
          <cell r="G10172" t="str">
            <v>Рабочие</v>
          </cell>
          <cell r="H10172" t="str">
            <v>КГМК Цех электролиза никеля</v>
          </cell>
          <cell r="I10172">
            <v>42625</v>
          </cell>
        </row>
        <row r="10173">
          <cell r="A10173">
            <v>4601852</v>
          </cell>
          <cell r="B10173" t="str">
            <v>Ганичева Дарья Алексеевна</v>
          </cell>
          <cell r="C10173" t="str">
            <v>Для работников/физ.лиц (общий доступ)</v>
          </cell>
          <cell r="D10173" t="str">
            <v>Цех электролиза никеля Электролизное отделение № 2</v>
          </cell>
          <cell r="E10173" t="str">
            <v>Электролизник водных растворов 2 разряда</v>
          </cell>
          <cell r="F10173" t="str">
            <v>г. Мончегорск</v>
          </cell>
          <cell r="G10173" t="str">
            <v>Рабочие</v>
          </cell>
          <cell r="H10173" t="str">
            <v>КГМК Цех электролиза никеля</v>
          </cell>
          <cell r="I10173">
            <v>42626</v>
          </cell>
        </row>
        <row r="10174">
          <cell r="A10174">
            <v>4601854</v>
          </cell>
          <cell r="B10174" t="str">
            <v>Дубинина Елена Ивановна</v>
          </cell>
          <cell r="C10174" t="str">
            <v>Для работников/физ.лиц (общий доступ)</v>
          </cell>
          <cell r="D10174" t="str">
            <v>Цех материально - технического обеспечения Складская служба (г.Заполя</v>
          </cell>
          <cell r="E10174" t="str">
            <v>Кладовщик</v>
          </cell>
          <cell r="F10174" t="str">
            <v>г. Заполярный</v>
          </cell>
          <cell r="G10174" t="str">
            <v>Рабочие</v>
          </cell>
          <cell r="H10174" t="str">
            <v>КГМК Цех МТО</v>
          </cell>
          <cell r="I10174">
            <v>42842</v>
          </cell>
        </row>
        <row r="10175">
          <cell r="A10175">
            <v>4601855</v>
          </cell>
          <cell r="B10175" t="str">
            <v>Догадин Алексей Николаевич</v>
          </cell>
          <cell r="C10175" t="str">
            <v>Для работников/физ.лиц (общий доступ)</v>
          </cell>
          <cell r="D10175" t="str">
            <v>Цех энерго и электроснабжения Служба энергоснабжения пл.Никель Участ</v>
          </cell>
          <cell r="E10175" t="str">
            <v>Мастер по ремонту оборудования</v>
          </cell>
          <cell r="F10175" t="str">
            <v>пгт. Никель</v>
          </cell>
          <cell r="G10175" t="str">
            <v>Руководители</v>
          </cell>
          <cell r="H10175" t="str">
            <v>КГМК Цех энерго и электроснабж</v>
          </cell>
          <cell r="I10175">
            <v>42825</v>
          </cell>
        </row>
        <row r="10176">
          <cell r="A10176">
            <v>4601856</v>
          </cell>
          <cell r="B10176" t="str">
            <v>Сталоверов Александр Олегович</v>
          </cell>
          <cell r="C10176" t="str">
            <v>Для работников/физ.лиц (общий доступ)</v>
          </cell>
          <cell r="D10176" t="str">
            <v>Рудник "Северный" Участок №13. Подземный участок эксплуатации, техниче</v>
          </cell>
          <cell r="E10176" t="str">
            <v>Слесарь по обслуживанию и ремонту оборудования 2 разряда</v>
          </cell>
          <cell r="F10176" t="str">
            <v>г. Заполярный</v>
          </cell>
          <cell r="G10176" t="str">
            <v>Рабочие</v>
          </cell>
          <cell r="H10176" t="str">
            <v>КГМК Рудник Северный</v>
          </cell>
          <cell r="I10176">
            <v>42627</v>
          </cell>
        </row>
        <row r="10177">
          <cell r="A10177">
            <v>4601858</v>
          </cell>
          <cell r="B10177" t="str">
            <v>Быков Анатолий Валерьевич</v>
          </cell>
          <cell r="C10177" t="str">
            <v>Для работников/физ.лиц (общий доступ)</v>
          </cell>
          <cell r="D10177" t="str">
            <v>Рудник "Северный" Участок №17. Подземный участок эксплуатации вспомог</v>
          </cell>
          <cell r="E10177" t="str">
            <v>Машинист подземных самоходных машин 4 разряда</v>
          </cell>
          <cell r="F10177" t="str">
            <v>г. Заполярный</v>
          </cell>
          <cell r="G10177" t="str">
            <v>Рабочие</v>
          </cell>
          <cell r="H10177" t="str">
            <v>КГМК Рудник Северный</v>
          </cell>
          <cell r="I10177">
            <v>42628</v>
          </cell>
        </row>
        <row r="10178">
          <cell r="A10178">
            <v>4601860</v>
          </cell>
          <cell r="B10178" t="str">
            <v>Котов Сергей Альбертович</v>
          </cell>
          <cell r="C10178" t="str">
            <v>Для работников/физ.лиц (общий доступ)</v>
          </cell>
          <cell r="D10178" t="str">
            <v>Центр информационных технологий и автоматизации производства Служба</v>
          </cell>
          <cell r="E10178" t="str">
            <v>Слесарь по контрольно-измерительным приборам и автоматике 2 разряда</v>
          </cell>
          <cell r="F10178" t="str">
            <v>г. Мончегорск</v>
          </cell>
          <cell r="G10178" t="str">
            <v>Рабочие</v>
          </cell>
          <cell r="H10178" t="str">
            <v>КГМК ЦИТиАП</v>
          </cell>
          <cell r="I10178">
            <v>42629</v>
          </cell>
        </row>
        <row r="10179">
          <cell r="A10179">
            <v>4601861</v>
          </cell>
          <cell r="B10179" t="str">
            <v>Гизатулина Эльвира Геннадьевна</v>
          </cell>
          <cell r="C10179" t="str">
            <v>Для работников/физ.лиц (общий доступ)</v>
          </cell>
          <cell r="D10179" t="str">
            <v>Цех электролиза никеля Технологическое отделение Электролизный учас</v>
          </cell>
          <cell r="E10179" t="str">
            <v>Электролизник водных растворов 2 разряда</v>
          </cell>
          <cell r="F10179" t="str">
            <v>г. Мончегорск</v>
          </cell>
          <cell r="G10179" t="str">
            <v>Рабочие</v>
          </cell>
          <cell r="H10179" t="str">
            <v>КГМК Цех электролиза никеля</v>
          </cell>
          <cell r="I10179">
            <v>42629</v>
          </cell>
        </row>
        <row r="10180">
          <cell r="A10180">
            <v>4601863</v>
          </cell>
          <cell r="B10180" t="str">
            <v>Билжанов Алмасбай Махмутович</v>
          </cell>
          <cell r="C10180" t="str">
            <v>Для работников/физ.лиц (особый доступ)</v>
          </cell>
          <cell r="D10180" t="str">
            <v>Горное управление</v>
          </cell>
          <cell r="E10180" t="str">
            <v>Заместитель начальника управления</v>
          </cell>
          <cell r="F10180" t="str">
            <v>г. Заполярный</v>
          </cell>
          <cell r="G10180" t="str">
            <v>Руководители</v>
          </cell>
          <cell r="H10180" t="str">
            <v>КГМК Управление</v>
          </cell>
          <cell r="I10180">
            <v>42629</v>
          </cell>
        </row>
        <row r="10181">
          <cell r="A10181">
            <v>4601865</v>
          </cell>
          <cell r="B10181" t="str">
            <v>Голосова Наталья Павловна</v>
          </cell>
          <cell r="C10181" t="str">
            <v>Для работников/физ.лиц (общий доступ)</v>
          </cell>
          <cell r="D10181" t="str">
            <v>Цех электролиза никеля Технологическое отделение Гидрометаллургиче</v>
          </cell>
          <cell r="E10181" t="str">
            <v>Аппаратчик-гидрометаллург 2 разряда</v>
          </cell>
          <cell r="F10181" t="str">
            <v>г. Мончегорск</v>
          </cell>
          <cell r="G10181" t="str">
            <v>Рабочие</v>
          </cell>
          <cell r="H10181" t="str">
            <v>КГМК Цех электролиза никеля</v>
          </cell>
          <cell r="I10181">
            <v>42632</v>
          </cell>
        </row>
        <row r="10182">
          <cell r="A10182">
            <v>4601866</v>
          </cell>
          <cell r="B10182" t="str">
            <v>Разумкин Андрей Алексеевич</v>
          </cell>
          <cell r="C10182" t="str">
            <v>Для работников/физ.лиц (общий доступ)</v>
          </cell>
          <cell r="D10182" t="str">
            <v>Цех электролиза никеля Технологическое отделение Гидрометаллургиче</v>
          </cell>
          <cell r="E10182" t="str">
            <v>Аппаратчик-гидрометаллург 2 разряда</v>
          </cell>
          <cell r="F10182" t="str">
            <v>г. Мончегорск</v>
          </cell>
          <cell r="G10182" t="str">
            <v>Рабочие</v>
          </cell>
          <cell r="H10182" t="str">
            <v>КГМК Цех электролиза никеля</v>
          </cell>
          <cell r="I10182">
            <v>42632</v>
          </cell>
        </row>
        <row r="10183">
          <cell r="A10183">
            <v>4601867</v>
          </cell>
          <cell r="B10183" t="str">
            <v>Ураев Александр Евгеньевич</v>
          </cell>
          <cell r="C10183" t="str">
            <v>Для работников/физ.лиц (общий доступ)</v>
          </cell>
          <cell r="D10183" t="str">
            <v>Цех электролиза никеля Электролизное отделение № 2</v>
          </cell>
          <cell r="E10183" t="str">
            <v>Электролизник водных растворов 2 разряда</v>
          </cell>
          <cell r="F10183" t="str">
            <v>г. Мончегорск</v>
          </cell>
          <cell r="G10183" t="str">
            <v>Рабочие</v>
          </cell>
          <cell r="H10183" t="str">
            <v>КГМК Цех электролиза никеля</v>
          </cell>
          <cell r="I10183">
            <v>42632</v>
          </cell>
        </row>
        <row r="10184">
          <cell r="A10184">
            <v>4601869</v>
          </cell>
          <cell r="B10184" t="str">
            <v>Шилов Андрей Александрович</v>
          </cell>
          <cell r="C10184" t="str">
            <v>Для работников/физ.лиц (общий доступ)</v>
          </cell>
          <cell r="D10184" t="str">
            <v>Транспортный цех Участок ремонтов и обслуживания зданий (г.Заполярны</v>
          </cell>
          <cell r="E10184" t="str">
            <v>Слесарь-сантехник 4 разряда</v>
          </cell>
          <cell r="F10184" t="str">
            <v>г. Заполярный</v>
          </cell>
          <cell r="G10184" t="str">
            <v>Рабочие</v>
          </cell>
          <cell r="H10184" t="str">
            <v>КГМК Транспортный цех</v>
          </cell>
          <cell r="I10184">
            <v>42632</v>
          </cell>
        </row>
        <row r="10185">
          <cell r="A10185">
            <v>4601870</v>
          </cell>
          <cell r="B10185" t="str">
            <v>Зуев Александр Юрьевич</v>
          </cell>
          <cell r="C10185" t="str">
            <v>Для работников/физ.лиц (общий доступ)</v>
          </cell>
          <cell r="D10185" t="str">
            <v>Транспортный цех Служба железнодорожных перевозок (г.Заполярный) Уча</v>
          </cell>
          <cell r="E10185" t="str">
            <v>Помощник машиниста тепловоза</v>
          </cell>
          <cell r="F10185" t="str">
            <v>г. Заполярный</v>
          </cell>
          <cell r="G10185" t="str">
            <v>Рабочие</v>
          </cell>
          <cell r="H10185" t="str">
            <v>КГМК Транспортный цех</v>
          </cell>
          <cell r="I10185">
            <v>42633</v>
          </cell>
        </row>
        <row r="10186">
          <cell r="A10186">
            <v>4601871</v>
          </cell>
          <cell r="B10186" t="str">
            <v>Савранская Ирина Игорьевна</v>
          </cell>
          <cell r="C10186" t="str">
            <v>Для работников/физ.лиц (общий доступ)</v>
          </cell>
          <cell r="D10186" t="str">
            <v>Цех материально - технического обеспечения Складская служба (г.Заполя</v>
          </cell>
          <cell r="E10186" t="str">
            <v>Кладовщик</v>
          </cell>
          <cell r="F10186" t="str">
            <v>пгт. Никель</v>
          </cell>
          <cell r="G10186" t="str">
            <v>Рабочие</v>
          </cell>
          <cell r="H10186" t="str">
            <v>КГМК Цех МТО</v>
          </cell>
          <cell r="I10186">
            <v>42634</v>
          </cell>
        </row>
        <row r="10187">
          <cell r="A10187">
            <v>4601872</v>
          </cell>
          <cell r="B10187" t="str">
            <v>Савельев Иван Владимирович</v>
          </cell>
          <cell r="C10187" t="str">
            <v>Для работников/физ.лиц (общий доступ)</v>
          </cell>
          <cell r="D10187" t="str">
            <v>Цех электролиза никеля Технологическое отделение Электролизный учас</v>
          </cell>
          <cell r="E10187" t="str">
            <v>Электролизник водных растворов 2 разряда</v>
          </cell>
          <cell r="F10187" t="str">
            <v>г. Мончегорск</v>
          </cell>
          <cell r="G10187" t="str">
            <v>Рабочие</v>
          </cell>
          <cell r="H10187" t="str">
            <v>КГМК Цех электролиза никеля</v>
          </cell>
          <cell r="I10187">
            <v>42634</v>
          </cell>
        </row>
        <row r="10188">
          <cell r="A10188">
            <v>4601873</v>
          </cell>
          <cell r="B10188" t="str">
            <v>Цветков Роман Владимирович</v>
          </cell>
          <cell r="C10188" t="str">
            <v>Для работников/физ.лиц (общий доступ)</v>
          </cell>
          <cell r="D10188" t="str">
            <v>Цех энергообеспечения Отделение по ремонту и обслуживанию энерго и м</v>
          </cell>
          <cell r="E10188" t="str">
            <v>Монтажник наружных трубопроводов 2 разряда</v>
          </cell>
          <cell r="F10188" t="str">
            <v>г. Мончегорск</v>
          </cell>
          <cell r="G10188" t="str">
            <v>Рабочие</v>
          </cell>
          <cell r="H10188" t="str">
            <v>КГМК Цех энергообеспечения</v>
          </cell>
          <cell r="I10188">
            <v>42635</v>
          </cell>
        </row>
        <row r="10189">
          <cell r="A10189">
            <v>4601874</v>
          </cell>
          <cell r="B10189" t="str">
            <v>Петров Владимир Алексеевич</v>
          </cell>
          <cell r="C10189" t="str">
            <v>Для работников/физ.лиц (общий доступ)</v>
          </cell>
          <cell r="D10189" t="str">
            <v>Транспортный цех Служба эксплуатации Участок технологического и спе</v>
          </cell>
          <cell r="E10189" t="str">
            <v>Водитель автомобиля</v>
          </cell>
          <cell r="F10189" t="str">
            <v>г. Мончегорск</v>
          </cell>
          <cell r="G10189" t="str">
            <v>Рабочие</v>
          </cell>
          <cell r="H10189" t="str">
            <v>КГМК Транспортный цех</v>
          </cell>
          <cell r="I10189">
            <v>42636</v>
          </cell>
        </row>
        <row r="10190">
          <cell r="A10190">
            <v>4601875</v>
          </cell>
          <cell r="B10190" t="str">
            <v>Титов Николай Викторович</v>
          </cell>
          <cell r="C10190" t="str">
            <v>Для работников/физ.лиц (общий доступ)</v>
          </cell>
          <cell r="D10190" t="str">
            <v>Транспортный цех Служба эксплуатации Участок технологического и спе</v>
          </cell>
          <cell r="E10190" t="str">
            <v>Водитель автомобиля</v>
          </cell>
          <cell r="F10190" t="str">
            <v>г. Мончегорск</v>
          </cell>
          <cell r="G10190" t="str">
            <v>Рабочие</v>
          </cell>
          <cell r="H10190" t="str">
            <v>КГМК Транспортный цех</v>
          </cell>
          <cell r="I10190">
            <v>42636</v>
          </cell>
        </row>
        <row r="10191">
          <cell r="A10191">
            <v>4601876</v>
          </cell>
          <cell r="B10191" t="str">
            <v>Емельянов Михаил Викторович</v>
          </cell>
          <cell r="C10191" t="str">
            <v>Для работников/физ.лиц (общий доступ)</v>
          </cell>
          <cell r="D10191" t="str">
            <v>Транспортный цех Служба пути (г.Заполярный) II околоток (г.Заполярный)</v>
          </cell>
          <cell r="E10191" t="str">
            <v>Подсобный рабочий</v>
          </cell>
          <cell r="F10191" t="str">
            <v>г. Заполярный</v>
          </cell>
          <cell r="G10191" t="str">
            <v>Рабочие</v>
          </cell>
          <cell r="H10191" t="str">
            <v>КГМК Транспортный цех</v>
          </cell>
          <cell r="I10191">
            <v>42811</v>
          </cell>
        </row>
        <row r="10192">
          <cell r="A10192">
            <v>4601877</v>
          </cell>
          <cell r="B10192" t="str">
            <v>Ворсин Александр Леонидович</v>
          </cell>
          <cell r="C10192" t="str">
            <v>Для работников/физ.лиц (общий доступ)</v>
          </cell>
          <cell r="D10192" t="str">
            <v>Плавильный цех Производственный плавильно-конвертерный участок Элек</v>
          </cell>
          <cell r="E10192" t="str">
            <v>Плавильщик 2 разряда</v>
          </cell>
          <cell r="F10192" t="str">
            <v>пгт. Никель</v>
          </cell>
          <cell r="G10192" t="str">
            <v>Рабочие</v>
          </cell>
          <cell r="H10192" t="str">
            <v>КГМК Плавильный цех</v>
          </cell>
          <cell r="I10192">
            <v>42637</v>
          </cell>
        </row>
        <row r="10193">
          <cell r="A10193">
            <v>4601878</v>
          </cell>
          <cell r="B10193" t="str">
            <v>Кулынина Олеся Игоревна</v>
          </cell>
          <cell r="C10193" t="str">
            <v>Для работников/физ.лиц (общий доступ)</v>
          </cell>
          <cell r="D10193" t="str">
            <v>Транспортный цех Служба железнодорожных перевозок и погрузочно-разг</v>
          </cell>
          <cell r="E10193" t="str">
            <v>Приемосдатчик груза и багажа</v>
          </cell>
          <cell r="F10193" t="str">
            <v>г. Мончегорск</v>
          </cell>
          <cell r="G10193" t="str">
            <v>Рабочие</v>
          </cell>
          <cell r="H10193" t="str">
            <v>КГМК Транспортный цех</v>
          </cell>
          <cell r="I10193">
            <v>42639</v>
          </cell>
        </row>
        <row r="10194">
          <cell r="A10194">
            <v>4601879</v>
          </cell>
          <cell r="B10194" t="str">
            <v>Игнатченков Евгений Викторович</v>
          </cell>
          <cell r="C10194" t="str">
            <v>Для работников/физ.лиц (общий доступ)</v>
          </cell>
          <cell r="D10194" t="str">
            <v>Центр информационных технологий и автоматизации производства Служба</v>
          </cell>
          <cell r="E10194" t="str">
            <v>Слесарь по контрольно-измерительным приборам и автоматике 2 разряда</v>
          </cell>
          <cell r="F10194" t="str">
            <v>г. Мончегорск</v>
          </cell>
          <cell r="G10194" t="str">
            <v>Рабочие</v>
          </cell>
          <cell r="H10194" t="str">
            <v>КГМК ЦИТиАП</v>
          </cell>
          <cell r="I10194">
            <v>42640</v>
          </cell>
        </row>
        <row r="10195">
          <cell r="A10195">
            <v>4601880</v>
          </cell>
          <cell r="B10195" t="str">
            <v>Другова Юлия Ярославовна</v>
          </cell>
          <cell r="C10195" t="str">
            <v>Для работников/физ.лиц (общий доступ)</v>
          </cell>
          <cell r="D10195" t="str">
            <v>Цех электролиза никеля Электролизное отделение № 2</v>
          </cell>
          <cell r="E10195" t="str">
            <v>Электролизник водных растворов 2 разряда</v>
          </cell>
          <cell r="F10195" t="str">
            <v>г. Мончегорск</v>
          </cell>
          <cell r="G10195" t="str">
            <v>Рабочие</v>
          </cell>
          <cell r="H10195" t="str">
            <v>КГМК Цех электролиза никеля</v>
          </cell>
          <cell r="I10195">
            <v>42640</v>
          </cell>
        </row>
        <row r="10196">
          <cell r="A10196">
            <v>4601881</v>
          </cell>
          <cell r="B10196" t="str">
            <v>Романов Роман Артурович</v>
          </cell>
          <cell r="C10196" t="str">
            <v>Для работников/физ.лиц (общий доступ)</v>
          </cell>
          <cell r="D10196" t="str">
            <v>Рудник "Северный" Шахта "Каула-Котсельваара" Подземный участок горноп</v>
          </cell>
          <cell r="E10196" t="str">
            <v>Слесарь по обслуживанию и ремонту оборудования 2 разряда</v>
          </cell>
          <cell r="F10196" t="str">
            <v>пгт. Никель</v>
          </cell>
          <cell r="G10196" t="str">
            <v>Рабочие</v>
          </cell>
          <cell r="H10196" t="str">
            <v>КГМК Рудник Северный</v>
          </cell>
          <cell r="I10196">
            <v>42727</v>
          </cell>
        </row>
        <row r="10197">
          <cell r="A10197">
            <v>4601883</v>
          </cell>
          <cell r="B10197" t="str">
            <v>Гостев Михаил Юрьевич</v>
          </cell>
          <cell r="C10197" t="str">
            <v>Для работников/физ.лиц (общий доступ)</v>
          </cell>
          <cell r="D10197" t="str">
            <v>Рафинировочный цех Электромеханослужба Электромеханослужба серноки</v>
          </cell>
          <cell r="E10197" t="str">
            <v>Слесарь-ремонтник 4 разряда</v>
          </cell>
          <cell r="F10197" t="str">
            <v>г. Мончегорск</v>
          </cell>
          <cell r="G10197" t="str">
            <v>Рабочие</v>
          </cell>
          <cell r="H10197" t="str">
            <v>КГМК Рафинировочный цех</v>
          </cell>
          <cell r="I10197">
            <v>42641</v>
          </cell>
        </row>
        <row r="10198">
          <cell r="A10198">
            <v>4601884</v>
          </cell>
          <cell r="B10198" t="str">
            <v>Фролов Алексей Витальевич</v>
          </cell>
          <cell r="C10198" t="str">
            <v>Для работников/физ.лиц (общий доступ)</v>
          </cell>
          <cell r="D10198" t="str">
            <v>Цех энергообеспечения Теплоэлектроцентраль Котлотурбинный цех Коте</v>
          </cell>
          <cell r="E10198" t="str">
            <v>Машинист котлов 3 разряда</v>
          </cell>
          <cell r="F10198" t="str">
            <v>г. Мончегорск</v>
          </cell>
          <cell r="G10198" t="str">
            <v>Рабочие</v>
          </cell>
          <cell r="H10198" t="str">
            <v>КГМК Цех энергообеспечения</v>
          </cell>
          <cell r="I10198">
            <v>42641</v>
          </cell>
        </row>
        <row r="10199">
          <cell r="A10199">
            <v>4601885</v>
          </cell>
          <cell r="B10199" t="str">
            <v>Корякин Павел Геннадьевич</v>
          </cell>
          <cell r="C10199" t="str">
            <v>Для работников/физ.лиц (общий доступ)</v>
          </cell>
          <cell r="D10199" t="str">
            <v>Цех электролиза никеля Электролизное отделение № 2</v>
          </cell>
          <cell r="E10199" t="str">
            <v>Электролизник водных растворов 2 разряда</v>
          </cell>
          <cell r="F10199" t="str">
            <v>г. Мончегорск</v>
          </cell>
          <cell r="G10199" t="str">
            <v>Рабочие</v>
          </cell>
          <cell r="H10199" t="str">
            <v>КГМК Цех электролиза никеля</v>
          </cell>
          <cell r="I10199">
            <v>42641</v>
          </cell>
        </row>
        <row r="10200">
          <cell r="A10200">
            <v>4601886</v>
          </cell>
          <cell r="B10200" t="str">
            <v>Сотников Виктор Владимирович</v>
          </cell>
          <cell r="C10200" t="str">
            <v>Для работников/физ.лиц (общий доступ)</v>
          </cell>
          <cell r="D10200" t="str">
            <v>Цех сервисного обслуживания Подземный участок капитального ремонта</v>
          </cell>
          <cell r="E10200" t="str">
            <v>Слесарь по ремонту автомобилей 2 разряда</v>
          </cell>
          <cell r="F10200" t="str">
            <v>г. Заполярный</v>
          </cell>
          <cell r="G10200" t="str">
            <v>Рабочие</v>
          </cell>
          <cell r="H10200" t="str">
            <v>КГМК Цех сервисн. обслуживания</v>
          </cell>
          <cell r="I10200">
            <v>42783</v>
          </cell>
        </row>
        <row r="10201">
          <cell r="A10201">
            <v>4601902</v>
          </cell>
          <cell r="B10201" t="str">
            <v>Зуева Юлия Константиновна</v>
          </cell>
          <cell r="C10201" t="str">
            <v>Для работников/физ.лиц (особый доступ)</v>
          </cell>
          <cell r="D10201" t="str">
            <v>Проектный офис Отдел строительного контроля</v>
          </cell>
          <cell r="E10201" t="str">
            <v>Ведущий специалист</v>
          </cell>
          <cell r="F10201" t="str">
            <v>г. Мончегорск</v>
          </cell>
          <cell r="G10201" t="str">
            <v>Специалисты</v>
          </cell>
          <cell r="H10201" t="str">
            <v>КГМК Управление</v>
          </cell>
          <cell r="I10201">
            <v>42643</v>
          </cell>
        </row>
        <row r="10202">
          <cell r="A10202">
            <v>4601903</v>
          </cell>
          <cell r="B10202" t="str">
            <v>Волков Михаил Евгеньевич</v>
          </cell>
          <cell r="C10202" t="str">
            <v>Для работников/физ.лиц (общий доступ)</v>
          </cell>
          <cell r="D10202" t="str">
            <v>Металлургический цех Гидрометаллургический участок Передел очистки</v>
          </cell>
          <cell r="E10202" t="str">
            <v>Аппаратчик-гидрометаллург 2 разряда</v>
          </cell>
          <cell r="F10202" t="str">
            <v>г. Мончегорск</v>
          </cell>
          <cell r="G10202" t="str">
            <v>Рабочие</v>
          </cell>
          <cell r="H10202" t="str">
            <v>КГМК Металлургический цех</v>
          </cell>
          <cell r="I10202">
            <v>42642</v>
          </cell>
        </row>
        <row r="10203">
          <cell r="A10203">
            <v>4601904</v>
          </cell>
          <cell r="B10203" t="str">
            <v>Затуряева Марина Геннадьевна</v>
          </cell>
          <cell r="C10203" t="str">
            <v>Для работников/физ.лиц (общий доступ)</v>
          </cell>
          <cell r="D10203" t="str">
            <v>Цех энерго и электроснабжения Участок ремонта электродвигателей</v>
          </cell>
          <cell r="E10203" t="str">
            <v>Лаборант электромеханических испытаний и измерений 2 разряда</v>
          </cell>
          <cell r="F10203" t="str">
            <v>г. Заполярный</v>
          </cell>
          <cell r="G10203" t="str">
            <v>Рабочие</v>
          </cell>
          <cell r="H10203" t="str">
            <v>КГМК Цех энерго и электроснабж</v>
          </cell>
          <cell r="I10203">
            <v>42643</v>
          </cell>
        </row>
        <row r="10204">
          <cell r="A10204">
            <v>4601905</v>
          </cell>
          <cell r="B10204" t="str">
            <v>Картавцев Андрей Андреевич</v>
          </cell>
          <cell r="C10204" t="str">
            <v>Для работников/физ.лиц (общий доступ)</v>
          </cell>
          <cell r="D10204" t="str">
            <v>Рудник "Северный" Подземный участок шахтного подъема шахты "Каула-Кот</v>
          </cell>
          <cell r="E10204" t="str">
            <v>Стволовой 2 разряда</v>
          </cell>
          <cell r="F10204" t="str">
            <v>пгт. Никель</v>
          </cell>
          <cell r="G10204" t="str">
            <v>Рабочие</v>
          </cell>
          <cell r="H10204" t="str">
            <v>КГМК Рудник Северный</v>
          </cell>
          <cell r="I10204">
            <v>42667</v>
          </cell>
        </row>
        <row r="10205">
          <cell r="A10205">
            <v>4601907</v>
          </cell>
          <cell r="B10205" t="str">
            <v>Морин Дмитрий Александрович</v>
          </cell>
          <cell r="C10205" t="str">
            <v>Для работников/физ.лиц (общий доступ)</v>
          </cell>
          <cell r="D10205" t="str">
            <v>Цех энергообеспечения Кислородно-воздуходувное отделение Участок ко</v>
          </cell>
          <cell r="E10205" t="str">
            <v>Машинист газодувных машин 2 разряда</v>
          </cell>
          <cell r="F10205" t="str">
            <v>г. Мончегорск</v>
          </cell>
          <cell r="G10205" t="str">
            <v>Рабочие</v>
          </cell>
          <cell r="H10205" t="str">
            <v>КГМК Цех энергообеспечения</v>
          </cell>
          <cell r="I10205">
            <v>42643</v>
          </cell>
        </row>
        <row r="10206">
          <cell r="A10206">
            <v>4601908</v>
          </cell>
          <cell r="B10206" t="str">
            <v>Ельцов Тимофей Александрович</v>
          </cell>
          <cell r="C10206" t="str">
            <v>Для работников/физ.лиц (общий доступ)</v>
          </cell>
          <cell r="D10206" t="str">
            <v>Цех электролиза никеля Отделение готовой продукции Участок № 1</v>
          </cell>
          <cell r="E10206" t="str">
            <v>Чистильщик продукции 2 разряда</v>
          </cell>
          <cell r="F10206" t="str">
            <v>г. Мончегорск</v>
          </cell>
          <cell r="G10206" t="str">
            <v>Рабочие</v>
          </cell>
          <cell r="H10206" t="str">
            <v>КГМК Цех электролиза никеля</v>
          </cell>
          <cell r="I10206">
            <v>42643</v>
          </cell>
        </row>
        <row r="10207">
          <cell r="A10207">
            <v>4601910</v>
          </cell>
          <cell r="B10207" t="str">
            <v>Асланов Артем Витальевич</v>
          </cell>
          <cell r="C10207" t="str">
            <v>Для работников/физ.лиц (общий доступ)</v>
          </cell>
          <cell r="D10207" t="str">
            <v>Плавильный цех Производственный плавильно-конвертерный участок Элек</v>
          </cell>
          <cell r="E10207" t="str">
            <v>Чистильщик 2 разряда</v>
          </cell>
          <cell r="F10207" t="str">
            <v>пгт. Никель</v>
          </cell>
          <cell r="G10207" t="str">
            <v>Рабочие</v>
          </cell>
          <cell r="H10207" t="str">
            <v>КГМК Плавильный цех</v>
          </cell>
          <cell r="I10207">
            <v>42643</v>
          </cell>
        </row>
        <row r="10208">
          <cell r="A10208">
            <v>4601911</v>
          </cell>
          <cell r="B10208" t="str">
            <v>Гладышева Елена Викторовна</v>
          </cell>
          <cell r="C10208" t="str">
            <v>Для работников/физ.лиц (общий доступ)</v>
          </cell>
          <cell r="D10208" t="str">
            <v>Цех энерго и электроснабжения</v>
          </cell>
          <cell r="E10208" t="str">
            <v>Инженер по ремонту</v>
          </cell>
          <cell r="F10208" t="str">
            <v>г. Заполярный</v>
          </cell>
          <cell r="G10208" t="str">
            <v>Специалисты</v>
          </cell>
          <cell r="H10208" t="str">
            <v>КГМК Цех энерго и электроснабж</v>
          </cell>
          <cell r="I10208">
            <v>42644</v>
          </cell>
        </row>
        <row r="10209">
          <cell r="A10209">
            <v>4601912</v>
          </cell>
          <cell r="B10209" t="str">
            <v>Мокряк Виктор Валерьевич</v>
          </cell>
          <cell r="C10209" t="str">
            <v>Для работников/физ.лиц (общий доступ)</v>
          </cell>
          <cell r="D10209" t="str">
            <v>Плавильный цех Электро-механическая служба Электрослужба Плавильное</v>
          </cell>
          <cell r="E10209" t="str">
            <v>Электромонтер по ремонту и обслуживанию электрооборудования 2 разряд</v>
          </cell>
          <cell r="F10209" t="str">
            <v>пгт. Никель</v>
          </cell>
          <cell r="G10209" t="str">
            <v>Рабочие</v>
          </cell>
          <cell r="H10209" t="str">
            <v>КГМК Плавильный цех</v>
          </cell>
          <cell r="I10209">
            <v>42644</v>
          </cell>
        </row>
        <row r="10210">
          <cell r="A10210">
            <v>4601913</v>
          </cell>
          <cell r="B10210" t="str">
            <v>Чистяков Сергей Константинович</v>
          </cell>
          <cell r="C10210" t="str">
            <v>Для работников/физ.лиц (общий доступ)</v>
          </cell>
          <cell r="D10210" t="str">
            <v>Цех электролиза никеля Отделение готовой продукции Участок № 2</v>
          </cell>
          <cell r="E10210" t="str">
            <v>Чистильщик продукции 2 разряда</v>
          </cell>
          <cell r="F10210" t="str">
            <v>г. Мончегорск</v>
          </cell>
          <cell r="G10210" t="str">
            <v>Рабочие</v>
          </cell>
          <cell r="H10210" t="str">
            <v>КГМК Цех электролиза никеля</v>
          </cell>
          <cell r="I10210">
            <v>42779</v>
          </cell>
        </row>
        <row r="10211">
          <cell r="A10211">
            <v>4601917</v>
          </cell>
          <cell r="B10211" t="str">
            <v>Савин Геннадий Юрьевич</v>
          </cell>
          <cell r="C10211" t="str">
            <v>Для работников/физ.лиц (особый доступ)</v>
          </cell>
          <cell r="D10211" t="str">
            <v>Горное управление Горный отдел</v>
          </cell>
          <cell r="E10211" t="str">
            <v>Начальник отдела</v>
          </cell>
          <cell r="F10211" t="str">
            <v>г. Заполярный</v>
          </cell>
          <cell r="G10211" t="str">
            <v>Руководители</v>
          </cell>
          <cell r="H10211" t="str">
            <v>КГМК Управление</v>
          </cell>
          <cell r="I10211">
            <v>42657</v>
          </cell>
        </row>
        <row r="10212">
          <cell r="A10212">
            <v>4601924</v>
          </cell>
          <cell r="B10212" t="str">
            <v>Кузьмин Сергей Владимирович</v>
          </cell>
          <cell r="C10212" t="str">
            <v>Для работников/физ.лиц (общий доступ)</v>
          </cell>
          <cell r="D10212" t="str">
            <v>Цех электролиза никеля Отделение утилизации солевого стока никелево</v>
          </cell>
          <cell r="E10212" t="str">
            <v>Аппаратчик-гидрометаллург 2 разряда</v>
          </cell>
          <cell r="F10212" t="str">
            <v>г. Мончегорск</v>
          </cell>
          <cell r="G10212" t="str">
            <v>Рабочие</v>
          </cell>
          <cell r="H10212" t="str">
            <v>КГМК Цех электролиза никеля</v>
          </cell>
          <cell r="I10212">
            <v>42762</v>
          </cell>
        </row>
        <row r="10213">
          <cell r="A10213">
            <v>4601925</v>
          </cell>
          <cell r="B10213" t="str">
            <v>Естелин Александр Сергеевич</v>
          </cell>
          <cell r="C10213" t="str">
            <v>Для работников/физ.лиц (общий доступ)</v>
          </cell>
          <cell r="D10213" t="str">
            <v>Цех электролиза никеля Отделение утилизации солевого стока никелево</v>
          </cell>
          <cell r="E10213" t="str">
            <v>Аппаратчик-гидрометаллург 2 разряда</v>
          </cell>
          <cell r="F10213" t="str">
            <v>г. Мончегорск</v>
          </cell>
          <cell r="G10213" t="str">
            <v>Рабочие</v>
          </cell>
          <cell r="H10213" t="str">
            <v>КГМК Цех электролиза никеля</v>
          </cell>
          <cell r="I10213">
            <v>42762</v>
          </cell>
        </row>
        <row r="10214">
          <cell r="A10214">
            <v>4601931</v>
          </cell>
          <cell r="B10214" t="str">
            <v>Горбов Виктор Алексеевич</v>
          </cell>
          <cell r="C10214" t="str">
            <v>Для работников/физ.лиц (общий доступ)</v>
          </cell>
          <cell r="D10214" t="str">
            <v>Цех электролиза никеля Отделение утилизации солевого стока никелево</v>
          </cell>
          <cell r="E10214" t="str">
            <v>Аппаратчик-гидрометаллург 2 разряда</v>
          </cell>
          <cell r="F10214" t="str">
            <v>г. Мончегорск</v>
          </cell>
          <cell r="G10214" t="str">
            <v>Рабочие</v>
          </cell>
          <cell r="H10214" t="str">
            <v>КГМК Цех электролиза никеля</v>
          </cell>
          <cell r="I10214">
            <v>42762</v>
          </cell>
        </row>
        <row r="10215">
          <cell r="A10215">
            <v>4601933</v>
          </cell>
          <cell r="B10215" t="str">
            <v>Труханов Андрей Дмитриевич</v>
          </cell>
          <cell r="C10215" t="str">
            <v>Для работников/физ.лиц (общий доступ)</v>
          </cell>
          <cell r="D10215" t="str">
            <v>Цех электролиза никеля Электромеханослужба Механослужба Механослуж</v>
          </cell>
          <cell r="E10215" t="str">
            <v>Слесарь-ремонтник 2 разряда</v>
          </cell>
          <cell r="F10215" t="str">
            <v>г. Мончегорск</v>
          </cell>
          <cell r="G10215" t="str">
            <v>Рабочие</v>
          </cell>
          <cell r="H10215" t="str">
            <v>КГМК Цех электролиза никеля</v>
          </cell>
          <cell r="I10215">
            <v>42655</v>
          </cell>
        </row>
        <row r="10216">
          <cell r="A10216">
            <v>4601934</v>
          </cell>
          <cell r="B10216" t="str">
            <v>Краснова Валентина Владимировна</v>
          </cell>
          <cell r="C10216" t="str">
            <v>Для работников/физ.лиц (общий доступ)</v>
          </cell>
          <cell r="D10216" t="str">
            <v>Контрольно-аналитический центр Испытательная лаборатория Аналитиче</v>
          </cell>
          <cell r="E10216" t="str">
            <v>Лаборант рентгеноспектрального анализа 2 разряда</v>
          </cell>
          <cell r="F10216" t="str">
            <v>пгт. Никель</v>
          </cell>
          <cell r="G10216" t="str">
            <v>Рабочие</v>
          </cell>
          <cell r="H10216" t="str">
            <v>КГМК Контрольно-аналит. центр</v>
          </cell>
          <cell r="I10216">
            <v>42647</v>
          </cell>
        </row>
        <row r="10217">
          <cell r="A10217">
            <v>4601935</v>
          </cell>
          <cell r="B10217" t="str">
            <v>Таршин Дмитрий Сергеевич</v>
          </cell>
          <cell r="C10217" t="str">
            <v>Для работников/физ.лиц (общий доступ)</v>
          </cell>
          <cell r="D10217" t="str">
            <v>Цех электролиза никеля Отделение утилизации солевого стока никелево</v>
          </cell>
          <cell r="E10217" t="str">
            <v>Аппаратчик-гидрометаллург 2 разряда</v>
          </cell>
          <cell r="F10217" t="str">
            <v>г. Мончегорск</v>
          </cell>
          <cell r="G10217" t="str">
            <v>Рабочие</v>
          </cell>
          <cell r="H10217" t="str">
            <v>КГМК Цех электролиза никеля</v>
          </cell>
          <cell r="I10217">
            <v>42762</v>
          </cell>
        </row>
        <row r="10218">
          <cell r="A10218">
            <v>4601936</v>
          </cell>
          <cell r="B10218" t="str">
            <v>Головин Антон Валерьевич</v>
          </cell>
          <cell r="C10218" t="str">
            <v>Для работников/физ.лиц (общий доступ)</v>
          </cell>
          <cell r="D10218" t="str">
            <v>Рудник "Северный" Подземный участок шахтного подъема №5 Конвейерный т</v>
          </cell>
          <cell r="E10218" t="str">
            <v>Машинист конвейера 2 разряда</v>
          </cell>
          <cell r="F10218" t="str">
            <v>г. Заполярный</v>
          </cell>
          <cell r="G10218" t="str">
            <v>Рабочие</v>
          </cell>
          <cell r="H10218" t="str">
            <v>КГМК Рудник Северный</v>
          </cell>
          <cell r="I10218">
            <v>42648</v>
          </cell>
        </row>
        <row r="10219">
          <cell r="A10219">
            <v>4601937</v>
          </cell>
          <cell r="B10219" t="str">
            <v>Решетов Роман Николаевич</v>
          </cell>
          <cell r="C10219" t="str">
            <v>Для работников/физ.лиц (общий доступ)</v>
          </cell>
          <cell r="D10219" t="str">
            <v>Рафинировочный цех Электромеханослужба Служба по ремонту и обслужив</v>
          </cell>
          <cell r="E10219" t="str">
            <v>Электрогазосварщик 5 разряда</v>
          </cell>
          <cell r="F10219" t="str">
            <v>г. Мончегорск</v>
          </cell>
          <cell r="G10219" t="str">
            <v>Рабочие</v>
          </cell>
          <cell r="H10219" t="str">
            <v>КГМК Рафинировочный цех</v>
          </cell>
          <cell r="I10219">
            <v>42648</v>
          </cell>
        </row>
        <row r="10220">
          <cell r="A10220">
            <v>4601938</v>
          </cell>
          <cell r="B10220" t="str">
            <v>Иосипов Евгений Сергеевич</v>
          </cell>
          <cell r="C10220" t="str">
            <v>Для работников/физ.лиц (общий доступ)</v>
          </cell>
          <cell r="D10220" t="str">
            <v>Цех электролиза никеля Отделение утилизации солевого стока никелево</v>
          </cell>
          <cell r="E10220" t="str">
            <v>Аппаратчик-гидрометаллург 2 разряда</v>
          </cell>
          <cell r="F10220" t="str">
            <v>г. Мончегорск</v>
          </cell>
          <cell r="G10220" t="str">
            <v>Рабочие</v>
          </cell>
          <cell r="H10220" t="str">
            <v>КГМК Цех электролиза никеля</v>
          </cell>
          <cell r="I10220">
            <v>42762</v>
          </cell>
        </row>
        <row r="10221">
          <cell r="A10221">
            <v>4601939</v>
          </cell>
          <cell r="B10221" t="str">
            <v>Афанасьев Владислав Александрович</v>
          </cell>
          <cell r="C10221" t="str">
            <v>Для работников/физ.лиц (общий доступ)</v>
          </cell>
          <cell r="D10221" t="str">
            <v>Аварийно-спасательная служба Печенгский военизированный горно-спаса</v>
          </cell>
          <cell r="E10221" t="str">
            <v>Респираторщик 3 класса</v>
          </cell>
          <cell r="F10221" t="str">
            <v>г. Заполярный</v>
          </cell>
          <cell r="G10221" t="str">
            <v>Рабочие</v>
          </cell>
          <cell r="H10221" t="str">
            <v>КГМК Аварийно-спасат. служба</v>
          </cell>
          <cell r="I10221">
            <v>42648</v>
          </cell>
        </row>
        <row r="10222">
          <cell r="A10222">
            <v>4601940</v>
          </cell>
          <cell r="B10222" t="str">
            <v>Иванов Андрей Сергеевич</v>
          </cell>
          <cell r="C10222" t="str">
            <v>Для работников/физ.лиц (общий доступ)</v>
          </cell>
          <cell r="D10222" t="str">
            <v>Цех электролиза никеля Электролизное отделение № 2</v>
          </cell>
          <cell r="E10222" t="str">
            <v>Электролизник водных растворов 2 разряда</v>
          </cell>
          <cell r="F10222" t="str">
            <v>г. Мончегорск</v>
          </cell>
          <cell r="G10222" t="str">
            <v>Рабочие</v>
          </cell>
          <cell r="H10222" t="str">
            <v>КГМК Цех электролиза никеля</v>
          </cell>
          <cell r="I10222">
            <v>42816</v>
          </cell>
        </row>
        <row r="10223">
          <cell r="A10223">
            <v>4601941</v>
          </cell>
          <cell r="B10223" t="str">
            <v>Окушков Сергей Федорович</v>
          </cell>
          <cell r="C10223" t="str">
            <v>Для работников/физ.лиц (общий доступ)</v>
          </cell>
          <cell r="D10223" t="str">
            <v>Цех энерго и электроснабжения Участок ремонта электродвигателей</v>
          </cell>
          <cell r="E10223" t="str">
            <v>Обмотчик элементов электрических машин 2 разряда</v>
          </cell>
          <cell r="F10223" t="str">
            <v>г. Заполярный</v>
          </cell>
          <cell r="G10223" t="str">
            <v>Рабочие</v>
          </cell>
          <cell r="H10223" t="str">
            <v>КГМК Цех энерго и электроснабж</v>
          </cell>
          <cell r="I10223">
            <v>42649</v>
          </cell>
        </row>
        <row r="10224">
          <cell r="A10224">
            <v>4601942</v>
          </cell>
          <cell r="B10224" t="str">
            <v>Дегтярева Юлия Викторовна</v>
          </cell>
          <cell r="C10224" t="str">
            <v>Для работников/физ.лиц (общий доступ)</v>
          </cell>
          <cell r="D10224" t="str">
            <v>Контрольно-аналитический центр Испытательная лаборатория Аналитиче</v>
          </cell>
          <cell r="E10224" t="str">
            <v>Лаборант рентгеноспектрального анализа 2 разряда</v>
          </cell>
          <cell r="F10224" t="str">
            <v>пгт. Никель</v>
          </cell>
          <cell r="G10224" t="str">
            <v>Рабочие</v>
          </cell>
          <cell r="H10224" t="str">
            <v>КГМК Контрольно-аналит. центр</v>
          </cell>
          <cell r="I10224">
            <v>42649</v>
          </cell>
        </row>
        <row r="10225">
          <cell r="A10225">
            <v>4601943</v>
          </cell>
          <cell r="B10225" t="str">
            <v>Шмаков Павел Михайлович</v>
          </cell>
          <cell r="C10225" t="str">
            <v>Для работников/физ.лиц (общий доступ)</v>
          </cell>
          <cell r="D10225" t="str">
            <v>Цех материально - технического обеспечения Складская служба (г.Заполя</v>
          </cell>
          <cell r="E10225" t="str">
            <v>Грузчик</v>
          </cell>
          <cell r="F10225" t="str">
            <v>г. Заполярный</v>
          </cell>
          <cell r="G10225" t="str">
            <v>Рабочие</v>
          </cell>
          <cell r="H10225" t="str">
            <v>КГМК Цех МТО</v>
          </cell>
          <cell r="I10225">
            <v>42649</v>
          </cell>
        </row>
        <row r="10226">
          <cell r="A10226">
            <v>4601944</v>
          </cell>
          <cell r="B10226" t="str">
            <v>Зарецкая Ольга Сергеевна</v>
          </cell>
          <cell r="C10226" t="str">
            <v>Для работников/физ.лиц (общий доступ)</v>
          </cell>
          <cell r="D10226" t="str">
            <v>Контрольно-аналитический центр Испытательная лаборатория Аналитиче</v>
          </cell>
          <cell r="E10226" t="str">
            <v>Лаборант рентгеноспектрального анализа 2 разряда</v>
          </cell>
          <cell r="F10226" t="str">
            <v>пгт. Никель</v>
          </cell>
          <cell r="G10226" t="str">
            <v>Рабочие</v>
          </cell>
          <cell r="H10226" t="str">
            <v>КГМК Контрольно-аналит. центр</v>
          </cell>
          <cell r="I10226">
            <v>42650</v>
          </cell>
        </row>
        <row r="10227">
          <cell r="A10227">
            <v>4601945</v>
          </cell>
          <cell r="B10227" t="str">
            <v>Юрков Вячеслав Геннадиевич</v>
          </cell>
          <cell r="C10227" t="str">
            <v>Для работников/физ.лиц (общий доступ)</v>
          </cell>
          <cell r="D10227" t="str">
            <v>Цех электролиза никеля Отделение готовой продукции Участок № 2</v>
          </cell>
          <cell r="E10227" t="str">
            <v>Чистильщик продукции 2 разряда</v>
          </cell>
          <cell r="F10227" t="str">
            <v>г. Мончегорск</v>
          </cell>
          <cell r="G10227" t="str">
            <v>Рабочие</v>
          </cell>
          <cell r="H10227" t="str">
            <v>КГМК Цех электролиза никеля</v>
          </cell>
          <cell r="I10227">
            <v>42779</v>
          </cell>
        </row>
        <row r="10228">
          <cell r="A10228">
            <v>4601946</v>
          </cell>
          <cell r="B10228" t="str">
            <v>Гуров Алексей Станиславович</v>
          </cell>
          <cell r="C10228" t="str">
            <v>Для работников/физ.лиц (общий доступ)</v>
          </cell>
          <cell r="D10228" t="str">
            <v>Рафинировочный цех Электромеханослужба Механослужба Механослужба о</v>
          </cell>
          <cell r="E10228" t="str">
            <v>Слесарь-ремонтник 3 разряда</v>
          </cell>
          <cell r="F10228" t="str">
            <v>г. Мончегорск</v>
          </cell>
          <cell r="G10228" t="str">
            <v>Рабочие</v>
          </cell>
          <cell r="H10228" t="str">
            <v>КГМК Рафинировочный цех</v>
          </cell>
          <cell r="I10228">
            <v>42748</v>
          </cell>
        </row>
        <row r="10229">
          <cell r="A10229">
            <v>4601947</v>
          </cell>
          <cell r="B10229" t="str">
            <v>Григорьев Владимир Алексеевич</v>
          </cell>
          <cell r="C10229" t="str">
            <v>Для работников/физ.лиц (общий доступ)</v>
          </cell>
          <cell r="D10229" t="str">
            <v>Транспортный цех Служба ремонтов и технического обслуживания Участо</v>
          </cell>
          <cell r="E10229" t="str">
            <v>Слесарь-ремонтник 2 разряда</v>
          </cell>
          <cell r="F10229" t="str">
            <v>г. Заполярный</v>
          </cell>
          <cell r="G10229" t="str">
            <v>Рабочие</v>
          </cell>
          <cell r="H10229" t="str">
            <v>КГМК Транспортный цех</v>
          </cell>
          <cell r="I10229">
            <v>42650</v>
          </cell>
        </row>
        <row r="10230">
          <cell r="A10230">
            <v>4601948</v>
          </cell>
          <cell r="B10230" t="str">
            <v>Григорьев Евгений Алексеевич</v>
          </cell>
          <cell r="C10230" t="str">
            <v>Для работников/физ.лиц (общий доступ)</v>
          </cell>
          <cell r="D10230" t="str">
            <v>Транспортный цех Служба ремонтов и технического обслуживания Участо</v>
          </cell>
          <cell r="E10230" t="str">
            <v>Слесарь по ремонту подвижного состава 1 разряда</v>
          </cell>
          <cell r="F10230" t="str">
            <v>г. Заполярный</v>
          </cell>
          <cell r="G10230" t="str">
            <v>Рабочие</v>
          </cell>
          <cell r="H10230" t="str">
            <v>КГМК Транспортный цех</v>
          </cell>
          <cell r="I10230">
            <v>42650</v>
          </cell>
        </row>
        <row r="10231">
          <cell r="A10231">
            <v>4601949</v>
          </cell>
          <cell r="B10231" t="str">
            <v>Селиванов Андрей Сергеевич</v>
          </cell>
          <cell r="C10231" t="str">
            <v>Для работников/физ.лиц (общий доступ)</v>
          </cell>
          <cell r="D10231" t="str">
            <v>Транспортный цех Авторемонтная служба Участок по ремонту транспортн</v>
          </cell>
          <cell r="E10231" t="str">
            <v>Аккумуляторщик 2 разряда</v>
          </cell>
          <cell r="F10231" t="str">
            <v>пгт. Никель</v>
          </cell>
          <cell r="G10231" t="str">
            <v>Рабочие</v>
          </cell>
          <cell r="H10231" t="str">
            <v>КГМК Транспортный цех</v>
          </cell>
          <cell r="I10231">
            <v>42815</v>
          </cell>
        </row>
        <row r="10232">
          <cell r="A10232">
            <v>4601950</v>
          </cell>
          <cell r="B10232" t="str">
            <v>Бекетова Ольга Михайловна</v>
          </cell>
          <cell r="C10232" t="str">
            <v>Для работников/физ.лиц (общий доступ)</v>
          </cell>
          <cell r="D10232" t="str">
            <v>АО "Кольская горно-металлургическая компания" Группа по внедрению про</v>
          </cell>
          <cell r="E10232" t="str">
            <v>Главный менеджер</v>
          </cell>
          <cell r="F10232" t="str">
            <v>г. Мончегорск</v>
          </cell>
          <cell r="G10232" t="str">
            <v>Руководители</v>
          </cell>
          <cell r="H10232" t="str">
            <v>КГМК Управление</v>
          </cell>
          <cell r="I10232">
            <v>42651</v>
          </cell>
        </row>
        <row r="10233">
          <cell r="A10233">
            <v>4601951</v>
          </cell>
          <cell r="B10233" t="str">
            <v>Бурлуцкий Зиновий Юрьевич</v>
          </cell>
          <cell r="C10233" t="str">
            <v>Для работников/физ.лиц (общий доступ)</v>
          </cell>
          <cell r="D10233" t="str">
            <v>Центр информационных технологий и автоматизации производства Служба</v>
          </cell>
          <cell r="E10233" t="str">
            <v>Слесарь по контрольно-измерительным приборам и автоматике 2 разряда</v>
          </cell>
          <cell r="F10233" t="str">
            <v>г. Заполярный</v>
          </cell>
          <cell r="G10233" t="str">
            <v>Рабочие</v>
          </cell>
          <cell r="H10233" t="str">
            <v>КГМК ЦИТиАП</v>
          </cell>
          <cell r="I10233">
            <v>42794</v>
          </cell>
        </row>
        <row r="10234">
          <cell r="A10234">
            <v>4601952</v>
          </cell>
          <cell r="B10234" t="str">
            <v>Чистяков Дмитрий Николаевич</v>
          </cell>
          <cell r="C10234" t="str">
            <v>Для работников/физ.лиц (общий доступ)</v>
          </cell>
          <cell r="D10234" t="str">
            <v>Рудник "Северный" Участок №13. Подземный участок эксплуатации, техниче</v>
          </cell>
          <cell r="E10234" t="str">
            <v>Слесарь по обслуживанию и ремонту оборудования 2 разряда</v>
          </cell>
          <cell r="F10234" t="str">
            <v>г. Заполярный</v>
          </cell>
          <cell r="G10234" t="str">
            <v>Рабочие</v>
          </cell>
          <cell r="H10234" t="str">
            <v>КГМК Рудник Северный</v>
          </cell>
          <cell r="I10234">
            <v>42653</v>
          </cell>
        </row>
        <row r="10235">
          <cell r="A10235">
            <v>4601954</v>
          </cell>
          <cell r="B10235" t="str">
            <v>Гришин Сергей Алексеевич</v>
          </cell>
          <cell r="C10235" t="str">
            <v>Для работников/физ.лиц (общий доступ)</v>
          </cell>
          <cell r="D10235" t="str">
            <v>Рудник "Северный" Подземный электромеханический участок № 20 Механиче</v>
          </cell>
          <cell r="E10235" t="str">
            <v>Слесарь по обслуживанию и ремонту оборудования 2 разряда</v>
          </cell>
          <cell r="F10235" t="str">
            <v>г. Заполярный</v>
          </cell>
          <cell r="G10235" t="str">
            <v>Рабочие</v>
          </cell>
          <cell r="H10235" t="str">
            <v>КГМК Рудник Северный</v>
          </cell>
          <cell r="I10235">
            <v>42653</v>
          </cell>
        </row>
        <row r="10236">
          <cell r="A10236">
            <v>4601955</v>
          </cell>
          <cell r="B10236" t="str">
            <v>Карпенко Игорь Васильевич</v>
          </cell>
          <cell r="C10236" t="str">
            <v>Для работников/физ.лиц (общий доступ)</v>
          </cell>
          <cell r="D10236" t="str">
            <v>Цех электролиза никеля Отделение готовой продукции Участок № 2</v>
          </cell>
          <cell r="E10236" t="str">
            <v>Чистильщик продукции 2 разряда</v>
          </cell>
          <cell r="F10236" t="str">
            <v>г. Мончегорск</v>
          </cell>
          <cell r="G10236" t="str">
            <v>Рабочие</v>
          </cell>
          <cell r="H10236" t="str">
            <v>КГМК Цех электролиза никеля</v>
          </cell>
          <cell r="I10236">
            <v>42779</v>
          </cell>
        </row>
        <row r="10237">
          <cell r="A10237">
            <v>4601958</v>
          </cell>
          <cell r="B10237" t="str">
            <v>Захарова Елена Александровна</v>
          </cell>
          <cell r="C10237" t="str">
            <v>Для работников/физ.лиц (общий доступ)</v>
          </cell>
          <cell r="D10237" t="str">
            <v>Цех сервисного обслуживания Отдел планирования ремонтов самоходного</v>
          </cell>
          <cell r="E10237" t="str">
            <v>Распределитель работ 2 разряда</v>
          </cell>
          <cell r="F10237" t="str">
            <v>г. Заполярный</v>
          </cell>
          <cell r="G10237" t="str">
            <v>Рабочие</v>
          </cell>
          <cell r="H10237" t="str">
            <v>КГМК Цех сервисн. обслуживания</v>
          </cell>
          <cell r="I10237">
            <v>42754</v>
          </cell>
        </row>
        <row r="10238">
          <cell r="A10238">
            <v>4601959</v>
          </cell>
          <cell r="B10238" t="str">
            <v>Мазеев Алексей Александрович</v>
          </cell>
          <cell r="C10238" t="str">
            <v>Для работников/физ.лиц (общий доступ)</v>
          </cell>
          <cell r="D10238" t="str">
            <v>Рудник "Северный" Шахта "Центральная" Участок №15. Подземный участок го</v>
          </cell>
          <cell r="E10238" t="str">
            <v>Горнорабочий подземный 2 разряда</v>
          </cell>
          <cell r="F10238" t="str">
            <v>г. Заполярный</v>
          </cell>
          <cell r="G10238" t="str">
            <v>Рабочие</v>
          </cell>
          <cell r="H10238" t="str">
            <v>КГМК Рудник Северный</v>
          </cell>
          <cell r="I10238">
            <v>42692</v>
          </cell>
        </row>
        <row r="10239">
          <cell r="A10239">
            <v>4601960</v>
          </cell>
          <cell r="B10239" t="str">
            <v>Карлюшов Андрей Алексеевич</v>
          </cell>
          <cell r="C10239" t="str">
            <v>Для работников/физ.лиц (общий доступ)</v>
          </cell>
          <cell r="D10239" t="str">
            <v>Цех материально - технического обеспечения Служба погрузочно-разгруз</v>
          </cell>
          <cell r="E10239" t="str">
            <v>Грузчик</v>
          </cell>
          <cell r="F10239" t="str">
            <v>г. Заполярный</v>
          </cell>
          <cell r="G10239" t="str">
            <v>Рабочие</v>
          </cell>
          <cell r="H10239" t="str">
            <v>КГМК Цех МТО</v>
          </cell>
          <cell r="I10239">
            <v>42655</v>
          </cell>
        </row>
        <row r="10240">
          <cell r="A10240">
            <v>4601961</v>
          </cell>
          <cell r="B10240" t="str">
            <v>Петрова Ольга Анатольевна</v>
          </cell>
          <cell r="C10240" t="str">
            <v>Для работников/физ.лиц (общий доступ)</v>
          </cell>
          <cell r="D10240" t="str">
            <v>Транспортный цех Служба железнодорожных перевозок (г.Заполярный) Уча</v>
          </cell>
          <cell r="E10240" t="str">
            <v>Распределитель работ 2 разряда</v>
          </cell>
          <cell r="F10240" t="str">
            <v>г. Заполярный</v>
          </cell>
          <cell r="G10240" t="str">
            <v>Рабочие</v>
          </cell>
          <cell r="H10240" t="str">
            <v>КГМК Транспортный цех</v>
          </cell>
          <cell r="I10240">
            <v>42655</v>
          </cell>
        </row>
        <row r="10241">
          <cell r="A10241">
            <v>4601962</v>
          </cell>
          <cell r="B10241" t="str">
            <v>Раннев Дмитрий Валерьевич</v>
          </cell>
          <cell r="C10241" t="str">
            <v>Для работников/физ.лиц (общий доступ)</v>
          </cell>
          <cell r="D10241" t="str">
            <v>Цех материально - технического обеспечения Складская служба Бригада</v>
          </cell>
          <cell r="E10241" t="str">
            <v>Грузчик</v>
          </cell>
          <cell r="F10241" t="str">
            <v>г. Мончегорск</v>
          </cell>
          <cell r="G10241" t="str">
            <v>Рабочие</v>
          </cell>
          <cell r="H10241" t="str">
            <v>КГМК Цех МТО</v>
          </cell>
          <cell r="I10241">
            <v>42656</v>
          </cell>
        </row>
        <row r="10242">
          <cell r="A10242">
            <v>4601963</v>
          </cell>
          <cell r="B10242" t="str">
            <v>Шкрабов Михаил Васильевич</v>
          </cell>
          <cell r="C10242" t="str">
            <v>Для работников/физ.лиц (общий доступ)</v>
          </cell>
          <cell r="D10242" t="str">
            <v>Металлургический цех Участок пылеулавливания медного производства</v>
          </cell>
          <cell r="E10242" t="str">
            <v>Чистильщик 2 разряда</v>
          </cell>
          <cell r="F10242" t="str">
            <v>г. Мончегорск</v>
          </cell>
          <cell r="G10242" t="str">
            <v>Рабочие</v>
          </cell>
          <cell r="H10242" t="str">
            <v>КГМК Металлургический цех</v>
          </cell>
          <cell r="I10242">
            <v>42832</v>
          </cell>
        </row>
        <row r="10243">
          <cell r="A10243">
            <v>4601967</v>
          </cell>
          <cell r="B10243" t="str">
            <v>Синельников Даниил Александрович</v>
          </cell>
          <cell r="C10243" t="str">
            <v>Для работников/физ.лиц (общий доступ)</v>
          </cell>
          <cell r="D10243" t="str">
            <v>Геолого-маркшейдерское управление Маркшейдерский отдел по обеспечен</v>
          </cell>
          <cell r="E10243" t="str">
            <v>Маркшейдер шахты</v>
          </cell>
          <cell r="F10243" t="str">
            <v>г. Заполярный</v>
          </cell>
          <cell r="G10243" t="str">
            <v>Специалисты</v>
          </cell>
          <cell r="H10243" t="str">
            <v>КГМК Управление</v>
          </cell>
          <cell r="I10243">
            <v>42745</v>
          </cell>
        </row>
        <row r="10244">
          <cell r="A10244">
            <v>4601969</v>
          </cell>
          <cell r="B10244" t="str">
            <v>Асаула Александр Владимирович</v>
          </cell>
          <cell r="C10244" t="str">
            <v>Для работников/физ.лиц (общий доступ)</v>
          </cell>
          <cell r="D10244" t="str">
            <v>Плавильный цех Производственный плавильно-конвертерный участок Элек</v>
          </cell>
          <cell r="E10244" t="str">
            <v>Шихтовщик 2 разряда</v>
          </cell>
          <cell r="F10244" t="str">
            <v>пгт. Никель</v>
          </cell>
          <cell r="G10244" t="str">
            <v>Рабочие</v>
          </cell>
          <cell r="H10244" t="str">
            <v>КГМК Плавильный цех</v>
          </cell>
          <cell r="I10244">
            <v>42814</v>
          </cell>
        </row>
        <row r="10245">
          <cell r="A10245">
            <v>4601971</v>
          </cell>
          <cell r="B10245" t="str">
            <v>Добрынина Наталья Александровна</v>
          </cell>
          <cell r="C10245" t="str">
            <v>Для работников/физ.лиц (общий доступ)</v>
          </cell>
          <cell r="D10245" t="str">
            <v>Планово-экономическое управление Отдел планирования производства и</v>
          </cell>
          <cell r="E10245" t="str">
            <v>Специалист 1 категории</v>
          </cell>
          <cell r="F10245" t="str">
            <v>г. Мончегорск</v>
          </cell>
          <cell r="G10245" t="str">
            <v>Специалисты</v>
          </cell>
          <cell r="H10245" t="str">
            <v>КГМК Управление</v>
          </cell>
          <cell r="I10245">
            <v>42854</v>
          </cell>
        </row>
        <row r="10246">
          <cell r="A10246">
            <v>4601972</v>
          </cell>
          <cell r="B10246" t="str">
            <v>Гринюк Денис Владимирович</v>
          </cell>
          <cell r="C10246" t="str">
            <v>Для работников/физ.лиц (общий доступ)</v>
          </cell>
          <cell r="D10246" t="str">
            <v>Рафинировочный цех Отделение разделения файнштейна Участок флотации</v>
          </cell>
          <cell r="E10246" t="str">
            <v>Машинист мельниц 2 разряда</v>
          </cell>
          <cell r="F10246" t="str">
            <v>г. Мончегорск</v>
          </cell>
          <cell r="G10246" t="str">
            <v>Рабочие</v>
          </cell>
          <cell r="H10246" t="str">
            <v>КГМК Рафинировочный цех</v>
          </cell>
          <cell r="I10246">
            <v>42660</v>
          </cell>
        </row>
        <row r="10247">
          <cell r="A10247">
            <v>4601973</v>
          </cell>
          <cell r="B10247" t="str">
            <v>Щербаков Павел Анатольевич</v>
          </cell>
          <cell r="C10247" t="str">
            <v>Для работников/физ.лиц (общий доступ)</v>
          </cell>
          <cell r="D10247" t="str">
            <v>Плавильный цех Электро-механическая служба Электрослужба Плавильное</v>
          </cell>
          <cell r="E10247" t="str">
            <v>Слесарь-ремонтник 2 разряда</v>
          </cell>
          <cell r="F10247" t="str">
            <v>пгт. Никель</v>
          </cell>
          <cell r="G10247" t="str">
            <v>Рабочие</v>
          </cell>
          <cell r="H10247" t="str">
            <v>КГМК Плавильный цех</v>
          </cell>
          <cell r="I10247">
            <v>42765</v>
          </cell>
        </row>
        <row r="10248">
          <cell r="A10248">
            <v>4601974</v>
          </cell>
          <cell r="B10248" t="str">
            <v>Терехова Ирина Константиновна</v>
          </cell>
          <cell r="C10248" t="str">
            <v>Для работников/физ.лиц (общий доступ)</v>
          </cell>
          <cell r="D10248" t="str">
            <v>Управление главного энергетика Отдел энергоресурсов</v>
          </cell>
          <cell r="E10248" t="str">
            <v>Специалист</v>
          </cell>
          <cell r="F10248" t="str">
            <v>г. Мончегорск</v>
          </cell>
          <cell r="G10248" t="str">
            <v>Специалисты</v>
          </cell>
          <cell r="H10248" t="str">
            <v>КГМК Управление</v>
          </cell>
          <cell r="I10248">
            <v>42777</v>
          </cell>
        </row>
        <row r="10249">
          <cell r="A10249">
            <v>4601975</v>
          </cell>
          <cell r="B10249" t="str">
            <v>Кетрушка Владимир Дмитриевич</v>
          </cell>
          <cell r="C10249" t="str">
            <v>Для работников/физ.лиц (общий доступ)</v>
          </cell>
          <cell r="D10249" t="str">
            <v>Цех материально - технического обеспечения Служба погрузочно-разгруз</v>
          </cell>
          <cell r="E10249" t="str">
            <v>Грузчик</v>
          </cell>
          <cell r="F10249" t="str">
            <v>г. Заполярный</v>
          </cell>
          <cell r="G10249" t="str">
            <v>Рабочие</v>
          </cell>
          <cell r="H10249" t="str">
            <v>КГМК Цех МТО</v>
          </cell>
          <cell r="I10249">
            <v>42779</v>
          </cell>
        </row>
        <row r="10250">
          <cell r="A10250">
            <v>4601977</v>
          </cell>
          <cell r="B10250" t="str">
            <v>Шевченко Андрей Евгеньевич</v>
          </cell>
          <cell r="C10250" t="str">
            <v>Для работников/физ.лиц (общий доступ)</v>
          </cell>
          <cell r="D10250" t="str">
            <v>Центр информационных технологий и автоматизации производства Служба</v>
          </cell>
          <cell r="E10250" t="str">
            <v>Слесарь по контрольно-измерительным приборам и автоматике 2 разряда</v>
          </cell>
          <cell r="F10250" t="str">
            <v>г. Мончегорск</v>
          </cell>
          <cell r="G10250" t="str">
            <v>Рабочие</v>
          </cell>
          <cell r="H10250" t="str">
            <v>КГМК ЦИТиАП</v>
          </cell>
          <cell r="I10250">
            <v>42662</v>
          </cell>
        </row>
        <row r="10251">
          <cell r="A10251">
            <v>4601978</v>
          </cell>
          <cell r="B10251" t="str">
            <v>Азнабаев Рамиз Вакилевич</v>
          </cell>
          <cell r="C10251" t="str">
            <v>Для работников/физ.лиц (общий доступ)</v>
          </cell>
          <cell r="D10251" t="str">
            <v>Цех сервисного обслуживания Подземный участок обслуживания самоходн</v>
          </cell>
          <cell r="E10251" t="str">
            <v>Слесарь по ремонту автомобилей 2 разряда</v>
          </cell>
          <cell r="F10251" t="str">
            <v>г. Заполярный</v>
          </cell>
          <cell r="G10251" t="str">
            <v>Рабочие</v>
          </cell>
          <cell r="H10251" t="str">
            <v>КГМК Цех сервисн. обслуживания</v>
          </cell>
          <cell r="I10251">
            <v>42783</v>
          </cell>
        </row>
        <row r="10252">
          <cell r="A10252">
            <v>4601979</v>
          </cell>
          <cell r="B10252" t="str">
            <v>Иванова Анастасия Станиславовна</v>
          </cell>
          <cell r="C10252" t="str">
            <v>Для работников/физ.лиц (общий доступ)</v>
          </cell>
          <cell r="D10252" t="str">
            <v>АО "Кольская горно-металлургическая компания" Группа по внедрению про</v>
          </cell>
          <cell r="E10252" t="str">
            <v>Главный менеджер</v>
          </cell>
          <cell r="F10252" t="str">
            <v>г. Мончегорск</v>
          </cell>
          <cell r="G10252" t="str">
            <v>Руководители</v>
          </cell>
          <cell r="H10252" t="str">
            <v>КГМК Управление</v>
          </cell>
          <cell r="I10252">
            <v>42663</v>
          </cell>
        </row>
        <row r="10253">
          <cell r="A10253">
            <v>4601980</v>
          </cell>
          <cell r="B10253" t="str">
            <v>Осадчий Егор Александрович</v>
          </cell>
          <cell r="C10253" t="str">
            <v>Для работников/физ.лиц (общий доступ)</v>
          </cell>
          <cell r="D10253" t="str">
            <v>Цех электролиза никеля Кобальтовое отделение</v>
          </cell>
          <cell r="E10253" t="str">
            <v>Аппаратчик-гидрометаллург 2 разряда</v>
          </cell>
          <cell r="F10253" t="str">
            <v>г. Мончегорск</v>
          </cell>
          <cell r="G10253" t="str">
            <v>Рабочие</v>
          </cell>
          <cell r="H10253" t="str">
            <v>КГМК Цех электролиза никеля</v>
          </cell>
          <cell r="I10253">
            <v>42663</v>
          </cell>
        </row>
        <row r="10254">
          <cell r="A10254">
            <v>4601981</v>
          </cell>
          <cell r="B10254" t="str">
            <v>Парфенов Артем Валерьевич</v>
          </cell>
          <cell r="C10254" t="str">
            <v>Для работников/физ.лиц (общий доступ)</v>
          </cell>
          <cell r="D10254" t="str">
            <v>Рафинировочный цех Электромеханослужба Служба по ремонту и обслужив</v>
          </cell>
          <cell r="E10254" t="str">
            <v>Электромонтер по ремонту и обслуживанию электрооборудования 3 разряд</v>
          </cell>
          <cell r="F10254" t="str">
            <v>г. Мончегорск</v>
          </cell>
          <cell r="G10254" t="str">
            <v>Рабочие</v>
          </cell>
          <cell r="H10254" t="str">
            <v>КГМК Рафинировочный цех</v>
          </cell>
          <cell r="I10254">
            <v>42787</v>
          </cell>
        </row>
        <row r="10255">
          <cell r="A10255">
            <v>4601983</v>
          </cell>
          <cell r="B10255" t="str">
            <v>Мурачев Александр Кириллович</v>
          </cell>
          <cell r="C10255" t="str">
            <v>Для работников/физ.лиц (общий доступ)</v>
          </cell>
          <cell r="D10255" t="str">
            <v>Транспортный цех Авторемонтная служба Участок по ремонту транспортн</v>
          </cell>
          <cell r="E10255" t="str">
            <v>Электрогазосварщик 3 разряда</v>
          </cell>
          <cell r="F10255" t="str">
            <v>пгт. Никель</v>
          </cell>
          <cell r="G10255" t="str">
            <v>Рабочие</v>
          </cell>
          <cell r="H10255" t="str">
            <v>КГМК Транспортный цех</v>
          </cell>
          <cell r="I10255">
            <v>42663</v>
          </cell>
        </row>
        <row r="10256">
          <cell r="A10256">
            <v>4601984</v>
          </cell>
          <cell r="B10256" t="str">
            <v>Рыжков Василий Павлович</v>
          </cell>
          <cell r="C10256" t="str">
            <v>Для работников/физ.лиц (общий доступ)</v>
          </cell>
          <cell r="D10256" t="str">
            <v>Транспортный цех Служба эксплуатации (г.Заполярный) Участок технолог</v>
          </cell>
          <cell r="E10256" t="str">
            <v>Водитель автомобиля</v>
          </cell>
          <cell r="F10256" t="str">
            <v>пгт. Никель</v>
          </cell>
          <cell r="G10256" t="str">
            <v>Рабочие</v>
          </cell>
          <cell r="H10256" t="str">
            <v>КГМК Транспортный цех</v>
          </cell>
          <cell r="I10256">
            <v>42774</v>
          </cell>
        </row>
        <row r="10257">
          <cell r="A10257">
            <v>4601985</v>
          </cell>
          <cell r="B10257" t="str">
            <v>Нефедовский Леонид Сергеевич</v>
          </cell>
          <cell r="C10257" t="str">
            <v>Для работников/физ.лиц (общий доступ)</v>
          </cell>
          <cell r="D10257" t="str">
            <v>Цех электролиза никеля Отделение готовой продукции Участок № 2</v>
          </cell>
          <cell r="E10257" t="str">
            <v>Чистильщик продукции 2 разряда</v>
          </cell>
          <cell r="F10257" t="str">
            <v>г. Мончегорск</v>
          </cell>
          <cell r="G10257" t="str">
            <v>Рабочие</v>
          </cell>
          <cell r="H10257" t="str">
            <v>КГМК Цех электролиза никеля</v>
          </cell>
          <cell r="I10257">
            <v>42779</v>
          </cell>
        </row>
        <row r="10258">
          <cell r="A10258">
            <v>4601986</v>
          </cell>
          <cell r="B10258" t="str">
            <v>Кашин Дмитрий Евгеньевич</v>
          </cell>
          <cell r="C10258" t="str">
            <v>Для работников/физ.лиц (общий доступ)</v>
          </cell>
          <cell r="D10258" t="str">
            <v>Цех энерго и электроснабжения Участок пл.Заполярный Котлотурбинный ц</v>
          </cell>
          <cell r="E10258" t="str">
            <v>Огнеупорщик 2 разряда</v>
          </cell>
          <cell r="F10258" t="str">
            <v>г. Заполярный</v>
          </cell>
          <cell r="G10258" t="str">
            <v>Рабочие</v>
          </cell>
          <cell r="H10258" t="str">
            <v>КГМК Цех энерго и электроснабж</v>
          </cell>
          <cell r="I10258">
            <v>42664</v>
          </cell>
        </row>
        <row r="10259">
          <cell r="A10259">
            <v>4601987</v>
          </cell>
          <cell r="B10259" t="str">
            <v>Гавриленко Татьяна Романовна</v>
          </cell>
          <cell r="C10259" t="str">
            <v>Для работников/физ.лиц (общий доступ)</v>
          </cell>
          <cell r="D10259" t="str">
            <v>АО "Кольская горно-металлургическая компания" Группа по внедрению про</v>
          </cell>
          <cell r="E10259" t="str">
            <v>Главный менеджер</v>
          </cell>
          <cell r="F10259" t="str">
            <v>г. Мончегорск</v>
          </cell>
          <cell r="G10259" t="str">
            <v>Руководители</v>
          </cell>
          <cell r="H10259" t="str">
            <v>КГМК Управление</v>
          </cell>
          <cell r="I10259">
            <v>42677</v>
          </cell>
        </row>
        <row r="10260">
          <cell r="A10260">
            <v>4601988</v>
          </cell>
          <cell r="B10260" t="str">
            <v>Зятюгин Дмитрий Валерьевич</v>
          </cell>
          <cell r="C10260" t="str">
            <v>Для работников/физ.лиц (общий доступ)</v>
          </cell>
          <cell r="D10260" t="str">
            <v>Цех электролиза никеля Электромеханослужба Электрослужба Электросл</v>
          </cell>
          <cell r="E10260" t="str">
            <v>Электромонтер по ремонту и обслуживанию электрооборудования 3 разряд</v>
          </cell>
          <cell r="F10260" t="str">
            <v>г. Мончегорск</v>
          </cell>
          <cell r="G10260" t="str">
            <v>Рабочие</v>
          </cell>
          <cell r="H10260" t="str">
            <v>КГМК Цех электролиза никеля</v>
          </cell>
          <cell r="I10260">
            <v>42818</v>
          </cell>
        </row>
        <row r="10261">
          <cell r="A10261">
            <v>4601989</v>
          </cell>
          <cell r="B10261" t="str">
            <v>Пивви Игорь Петрович</v>
          </cell>
          <cell r="C10261" t="str">
            <v>Для работников/физ.лиц (общий доступ)</v>
          </cell>
          <cell r="D10261" t="str">
            <v>Металлургический цех Электролизное отделение Бригада по обслуживани</v>
          </cell>
          <cell r="E10261" t="str">
            <v>Электролизник водных растворов 2 разряда</v>
          </cell>
          <cell r="F10261" t="str">
            <v>г. Мончегорск</v>
          </cell>
          <cell r="G10261" t="str">
            <v>Рабочие</v>
          </cell>
          <cell r="H10261" t="str">
            <v>КГМК Металлургический цех</v>
          </cell>
          <cell r="I10261">
            <v>42664</v>
          </cell>
        </row>
        <row r="10262">
          <cell r="A10262">
            <v>4601994</v>
          </cell>
          <cell r="B10262" t="str">
            <v>Пантелеев Николай Олегович</v>
          </cell>
          <cell r="C10262" t="str">
            <v>Для работников/физ.лиц (общий доступ)</v>
          </cell>
          <cell r="D10262" t="str">
            <v>Цех электролиза никеля Электромеханослужба Механослужба Механослуж</v>
          </cell>
          <cell r="E10262" t="str">
            <v>Слесарь-ремонтник 2 разряда</v>
          </cell>
          <cell r="F10262" t="str">
            <v>г. Мончегорск</v>
          </cell>
          <cell r="G10262" t="str">
            <v>Рабочие</v>
          </cell>
          <cell r="H10262" t="str">
            <v>КГМК Цех электролиза никеля</v>
          </cell>
          <cell r="I10262">
            <v>42667</v>
          </cell>
        </row>
        <row r="10263">
          <cell r="A10263">
            <v>4601995</v>
          </cell>
          <cell r="B10263" t="str">
            <v>Акимов Андрей Борисович</v>
          </cell>
          <cell r="C10263" t="str">
            <v>Для работников/физ.лиц (общий доступ)</v>
          </cell>
          <cell r="D10263" t="str">
            <v>Металлургический цех Участок пылеулавливания медного производства</v>
          </cell>
          <cell r="E10263" t="str">
            <v>Чистильщик 2 разряда</v>
          </cell>
          <cell r="F10263" t="str">
            <v>г. Мончегорск</v>
          </cell>
          <cell r="G10263" t="str">
            <v>Рабочие</v>
          </cell>
          <cell r="H10263" t="str">
            <v>КГМК Металлургический цех</v>
          </cell>
          <cell r="I10263">
            <v>42832</v>
          </cell>
        </row>
        <row r="10264">
          <cell r="A10264">
            <v>4601997</v>
          </cell>
          <cell r="B10264" t="str">
            <v>Алешинцова Анна Михайловна</v>
          </cell>
          <cell r="C10264" t="str">
            <v>Для работников/физ.лиц (общий доступ)</v>
          </cell>
          <cell r="D10264" t="str">
            <v>Рафинировочный цех Отделение разделения файнштейна Участок дроблени</v>
          </cell>
          <cell r="E10264" t="str">
            <v>Машинист крана (крановщик) 3 разряда</v>
          </cell>
          <cell r="F10264" t="str">
            <v>г. Мончегорск</v>
          </cell>
          <cell r="G10264" t="str">
            <v>Рабочие</v>
          </cell>
          <cell r="H10264" t="str">
            <v>КГМК Рафинировочный цех</v>
          </cell>
          <cell r="I10264">
            <v>42667</v>
          </cell>
        </row>
        <row r="10265">
          <cell r="A10265">
            <v>4601998</v>
          </cell>
          <cell r="B10265" t="str">
            <v>Кулёмин Виталий Игоревич</v>
          </cell>
          <cell r="C10265" t="str">
            <v>Для работников/физ.лиц (общий доступ)</v>
          </cell>
          <cell r="D10265" t="str">
            <v>Цех электролиза никеля Гидрометаллургическое отделение № 2 Передел ц</v>
          </cell>
          <cell r="E10265" t="str">
            <v>Аппаратчик-гидрометаллург 2 разряда</v>
          </cell>
          <cell r="F10265" t="str">
            <v>г. Мончегорск</v>
          </cell>
          <cell r="G10265" t="str">
            <v>Рабочие</v>
          </cell>
          <cell r="H10265" t="str">
            <v>КГМК Цех электролиза никеля</v>
          </cell>
          <cell r="I10265">
            <v>42667</v>
          </cell>
        </row>
        <row r="10266">
          <cell r="A10266">
            <v>4602004</v>
          </cell>
          <cell r="B10266" t="str">
            <v>Попков Николай Николаевич</v>
          </cell>
          <cell r="C10266" t="str">
            <v>Для работников/физ.лиц (общий доступ)</v>
          </cell>
          <cell r="D10266" t="str">
            <v>Центр информационных технологий и автоматизации производства Служба</v>
          </cell>
          <cell r="E10266" t="str">
            <v>Слесарь по контрольно-измерительным приборам и автоматике 2 разряда</v>
          </cell>
          <cell r="F10266" t="str">
            <v>пгт. Никель</v>
          </cell>
          <cell r="G10266" t="str">
            <v>Рабочие</v>
          </cell>
          <cell r="H10266" t="str">
            <v>КГМК ЦИТиАП</v>
          </cell>
          <cell r="I10266">
            <v>42667</v>
          </cell>
        </row>
        <row r="10267">
          <cell r="A10267">
            <v>4602006</v>
          </cell>
          <cell r="B10267" t="str">
            <v>Светличная Наталия Александровна</v>
          </cell>
          <cell r="C10267" t="str">
            <v>Для работников/физ.лиц (общий доступ)</v>
          </cell>
          <cell r="D10267" t="str">
            <v>Управление капитального строительства Отдел капитального строитель</v>
          </cell>
          <cell r="E10267" t="str">
            <v>Специалист</v>
          </cell>
          <cell r="F10267" t="str">
            <v>г. Заполярный</v>
          </cell>
          <cell r="G10267" t="str">
            <v>Специалисты</v>
          </cell>
          <cell r="H10267" t="str">
            <v>КГМК Управление</v>
          </cell>
          <cell r="I10267">
            <v>42668</v>
          </cell>
        </row>
        <row r="10268">
          <cell r="A10268">
            <v>4602007</v>
          </cell>
          <cell r="B10268" t="str">
            <v>Лутохина Екатерина Альбертовна</v>
          </cell>
          <cell r="C10268" t="str">
            <v>Для работников/физ.лиц (общий доступ)</v>
          </cell>
          <cell r="D10268" t="str">
            <v>Цех материально - технического обеспечения Складская служба Группа с</v>
          </cell>
          <cell r="E10268" t="str">
            <v>Кладовщик</v>
          </cell>
          <cell r="F10268" t="str">
            <v>г. Мончегорск</v>
          </cell>
          <cell r="G10268" t="str">
            <v>Рабочие</v>
          </cell>
          <cell r="H10268" t="str">
            <v>КГМК Цех МТО</v>
          </cell>
          <cell r="I10268">
            <v>42668</v>
          </cell>
        </row>
        <row r="10269">
          <cell r="A10269">
            <v>4602008</v>
          </cell>
          <cell r="B10269" t="str">
            <v>Бондарь Дмитрий Сергеевич</v>
          </cell>
          <cell r="C10269" t="str">
            <v>Для работников/физ.лиц (общий доступ)</v>
          </cell>
          <cell r="D10269" t="str">
            <v>Цех электролиза никеля Гидрометаллургическое отделение № 2 Передел ц</v>
          </cell>
          <cell r="E10269" t="str">
            <v>Аппаратчик-гидрометаллург 2 разряда</v>
          </cell>
          <cell r="F10269" t="str">
            <v>г. Мончегорск</v>
          </cell>
          <cell r="G10269" t="str">
            <v>Рабочие</v>
          </cell>
          <cell r="H10269" t="str">
            <v>КГМК Цех электролиза никеля</v>
          </cell>
          <cell r="I10269">
            <v>42852</v>
          </cell>
        </row>
        <row r="10270">
          <cell r="A10270">
            <v>4602009</v>
          </cell>
          <cell r="B10270" t="str">
            <v>Гасанов Теймур Тельманович</v>
          </cell>
          <cell r="C10270" t="str">
            <v>Для работников/физ.лиц (общий доступ)</v>
          </cell>
          <cell r="D10270" t="str">
            <v>Цех электролиза никеля Гидрометаллургическое отделение № 2 Передел ц</v>
          </cell>
          <cell r="E10270" t="str">
            <v>Аппаратчик-гидрометаллург 2 разряда</v>
          </cell>
          <cell r="F10270" t="str">
            <v>г. Мончегорск</v>
          </cell>
          <cell r="G10270" t="str">
            <v>Рабочие</v>
          </cell>
          <cell r="H10270" t="str">
            <v>КГМК Цех электролиза никеля</v>
          </cell>
          <cell r="I10270">
            <v>42829</v>
          </cell>
        </row>
        <row r="10271">
          <cell r="A10271">
            <v>4602010</v>
          </cell>
          <cell r="B10271" t="str">
            <v>Беляев Максим Евгеньевич</v>
          </cell>
          <cell r="C10271" t="str">
            <v>Для работников/физ.лиц (общий доступ)</v>
          </cell>
          <cell r="D10271" t="str">
            <v>Цех электролиза никеля Гидрометаллургическое отделение № 2 Передел ц</v>
          </cell>
          <cell r="E10271" t="str">
            <v>Аппаратчик-гидрометаллург 2 разряда</v>
          </cell>
          <cell r="F10271" t="str">
            <v>г. Мончегорск</v>
          </cell>
          <cell r="G10271" t="str">
            <v>Рабочие</v>
          </cell>
          <cell r="H10271" t="str">
            <v>КГМК Цех электролиза никеля</v>
          </cell>
          <cell r="I10271">
            <v>42852</v>
          </cell>
        </row>
        <row r="10272">
          <cell r="A10272">
            <v>4602011</v>
          </cell>
          <cell r="B10272" t="str">
            <v>Михайлюк Вячеслав Викторович</v>
          </cell>
          <cell r="C10272" t="str">
            <v>Для работников/физ.лиц (общий доступ)</v>
          </cell>
          <cell r="D10272" t="str">
            <v>Цех электролиза никеля Гидрометаллургическое отделение № 2 Передел ц</v>
          </cell>
          <cell r="E10272" t="str">
            <v>Аппаратчик-гидрометаллург 2 разряда</v>
          </cell>
          <cell r="F10272" t="str">
            <v>г. Мончегорск</v>
          </cell>
          <cell r="G10272" t="str">
            <v>Рабочие</v>
          </cell>
          <cell r="H10272" t="str">
            <v>КГМК Цех электролиза никеля</v>
          </cell>
          <cell r="I10272">
            <v>42851</v>
          </cell>
        </row>
        <row r="10273">
          <cell r="A10273">
            <v>4602012</v>
          </cell>
          <cell r="B10273" t="str">
            <v>Казеев Антон Игоревич</v>
          </cell>
          <cell r="C10273" t="str">
            <v>Для работников/физ.лиц (общий доступ)</v>
          </cell>
          <cell r="D10273" t="str">
            <v>Рудник "Северный" Участок №13. Подземный участок эксплуатации, техниче</v>
          </cell>
          <cell r="E10273" t="str">
            <v>Слесарь по обслуживанию и ремонту оборудования 2 разряда</v>
          </cell>
          <cell r="F10273" t="str">
            <v>г. Заполярный</v>
          </cell>
          <cell r="G10273" t="str">
            <v>Рабочие</v>
          </cell>
          <cell r="H10273" t="str">
            <v>КГМК Рудник Северный</v>
          </cell>
          <cell r="I10273">
            <v>42668</v>
          </cell>
        </row>
        <row r="10274">
          <cell r="A10274">
            <v>4602020</v>
          </cell>
          <cell r="B10274" t="str">
            <v>Краевский Дмитрий Александрович</v>
          </cell>
          <cell r="C10274" t="str">
            <v>Для работников/физ.лиц (общий доступ)</v>
          </cell>
          <cell r="D10274" t="str">
            <v>Плавильный цех Электро-механическая служба Механическая служба Серн</v>
          </cell>
          <cell r="E10274" t="str">
            <v>Слесарь-ремонтник 2 разряда</v>
          </cell>
          <cell r="F10274" t="str">
            <v>пгт. Никель</v>
          </cell>
          <cell r="G10274" t="str">
            <v>Рабочие</v>
          </cell>
          <cell r="H10274" t="str">
            <v>КГМК Плавильный цех</v>
          </cell>
          <cell r="I10274">
            <v>42794</v>
          </cell>
        </row>
        <row r="10275">
          <cell r="A10275">
            <v>4602021</v>
          </cell>
          <cell r="B10275" t="str">
            <v>Шишов Денис Вячеславович</v>
          </cell>
          <cell r="C10275" t="str">
            <v>Для работников/физ.лиц (общий доступ)</v>
          </cell>
          <cell r="D10275" t="str">
            <v>Центр информационных технологий и автоматизации производства Служба</v>
          </cell>
          <cell r="E10275" t="str">
            <v>Слесарь по контрольно-измерительным приборам и автоматике 3 разряда</v>
          </cell>
          <cell r="F10275" t="str">
            <v>г. Мончегорск</v>
          </cell>
          <cell r="G10275" t="str">
            <v>Рабочие</v>
          </cell>
          <cell r="H10275" t="str">
            <v>КГМК ЦИТиАП</v>
          </cell>
          <cell r="I10275">
            <v>42669</v>
          </cell>
        </row>
        <row r="10276">
          <cell r="A10276">
            <v>4602022</v>
          </cell>
          <cell r="B10276" t="str">
            <v>Кукушкин Иван Александрович</v>
          </cell>
          <cell r="C10276" t="str">
            <v>Для работников/физ.лиц (общий доступ)</v>
          </cell>
          <cell r="D10276" t="str">
            <v>Цех электролиза никеля Гидрометаллургическое отделение № 2 Передел ц</v>
          </cell>
          <cell r="E10276" t="str">
            <v>Аппаратчик-гидрометаллург 2 разряда</v>
          </cell>
          <cell r="F10276" t="str">
            <v>г. Мончегорск</v>
          </cell>
          <cell r="G10276" t="str">
            <v>Рабочие</v>
          </cell>
          <cell r="H10276" t="str">
            <v>КГМК Цех электролиза никеля</v>
          </cell>
          <cell r="I10276">
            <v>42702</v>
          </cell>
        </row>
        <row r="10277">
          <cell r="A10277">
            <v>4602023</v>
          </cell>
          <cell r="B10277" t="str">
            <v>Олихвер Дмитрий Русланович</v>
          </cell>
          <cell r="C10277" t="str">
            <v>Для работников/физ.лиц (общий доступ)</v>
          </cell>
          <cell r="D10277" t="str">
            <v>Цех электролиза никеля Гидрометаллургическое отделение № 2 Передел ц</v>
          </cell>
          <cell r="E10277" t="str">
            <v>Аппаратчик-гидрометаллург 2 разряда</v>
          </cell>
          <cell r="F10277" t="str">
            <v>г. Мончегорск</v>
          </cell>
          <cell r="G10277" t="str">
            <v>Рабочие</v>
          </cell>
          <cell r="H10277" t="str">
            <v>КГМК Цех электролиза никеля</v>
          </cell>
          <cell r="I10277">
            <v>42852</v>
          </cell>
        </row>
        <row r="10278">
          <cell r="A10278">
            <v>4602024</v>
          </cell>
          <cell r="B10278" t="str">
            <v>Дьячкина Оксана Александровна</v>
          </cell>
          <cell r="C10278" t="str">
            <v>Для работников/физ.лиц (общий доступ)</v>
          </cell>
          <cell r="D10278" t="str">
            <v>Цех электролиза никеля Электролизное отделение № 2</v>
          </cell>
          <cell r="E10278" t="str">
            <v>Машинист крана (крановщик) 4 разряда</v>
          </cell>
          <cell r="F10278" t="str">
            <v>г. Мончегорск</v>
          </cell>
          <cell r="G10278" t="str">
            <v>Рабочие</v>
          </cell>
          <cell r="H10278" t="str">
            <v>КГМК Цех электролиза никеля</v>
          </cell>
          <cell r="I10278">
            <v>42669</v>
          </cell>
        </row>
        <row r="10279">
          <cell r="A10279">
            <v>4602025</v>
          </cell>
          <cell r="B10279" t="str">
            <v>Волков Павел Олегович</v>
          </cell>
          <cell r="C10279" t="str">
            <v>Для работников/физ.лиц (общий доступ)</v>
          </cell>
          <cell r="D10279" t="str">
            <v>Цех энергообеспечения Отделение по ремонту и обслуживанию электрооб</v>
          </cell>
          <cell r="E10279" t="str">
            <v>Обмотчик элементов электрических машин 2 разряда</v>
          </cell>
          <cell r="F10279" t="str">
            <v>г. Мончегорск</v>
          </cell>
          <cell r="G10279" t="str">
            <v>Рабочие</v>
          </cell>
          <cell r="H10279" t="str">
            <v>КГМК Цех энергообеспечения</v>
          </cell>
          <cell r="I10279">
            <v>42748</v>
          </cell>
        </row>
        <row r="10280">
          <cell r="A10280">
            <v>4602026</v>
          </cell>
          <cell r="B10280" t="str">
            <v>Быченков Максим Михайлович</v>
          </cell>
          <cell r="C10280" t="str">
            <v>Для работников/физ.лиц (общий доступ)</v>
          </cell>
          <cell r="D10280" t="str">
            <v>Цех электролиза никеля Технологическое отделение Электролизный учас</v>
          </cell>
          <cell r="E10280" t="str">
            <v>Электролизник водных растворов 2 разряда</v>
          </cell>
          <cell r="F10280" t="str">
            <v>г. Мончегорск</v>
          </cell>
          <cell r="G10280" t="str">
            <v>Рабочие</v>
          </cell>
          <cell r="H10280" t="str">
            <v>КГМК Цех электролиза никеля</v>
          </cell>
          <cell r="I10280">
            <v>42669</v>
          </cell>
        </row>
        <row r="10281">
          <cell r="A10281">
            <v>4602027</v>
          </cell>
          <cell r="B10281" t="str">
            <v>Ухова Светлана Петровна</v>
          </cell>
          <cell r="C10281" t="str">
            <v>Для работников/физ.лиц (общий доступ)</v>
          </cell>
          <cell r="D10281" t="str">
            <v>АО "Кольская горно-металлургическая компания" Группа по внедрению про</v>
          </cell>
          <cell r="E10281" t="str">
            <v>Главный менеджер</v>
          </cell>
          <cell r="F10281" t="str">
            <v>г. Мончегорск</v>
          </cell>
          <cell r="G10281" t="str">
            <v>Руководители</v>
          </cell>
          <cell r="H10281" t="str">
            <v>КГМК Управление</v>
          </cell>
          <cell r="I10281">
            <v>42669</v>
          </cell>
        </row>
        <row r="10282">
          <cell r="A10282">
            <v>4602028</v>
          </cell>
          <cell r="B10282" t="str">
            <v>Приходько Лариса Александровна</v>
          </cell>
          <cell r="C10282" t="str">
            <v>Для работников/физ.лиц (общий доступ)</v>
          </cell>
          <cell r="D10282" t="str">
            <v>АО "Кольская горно-металлургическая компания" Группа по внедрению про</v>
          </cell>
          <cell r="E10282" t="str">
            <v>Главный менеджер</v>
          </cell>
          <cell r="F10282" t="str">
            <v>г. Мончегорск</v>
          </cell>
          <cell r="G10282" t="str">
            <v>Руководители</v>
          </cell>
          <cell r="H10282" t="str">
            <v>КГМК Управление</v>
          </cell>
          <cell r="I10282">
            <v>42688</v>
          </cell>
        </row>
        <row r="10283">
          <cell r="A10283">
            <v>4602030</v>
          </cell>
          <cell r="B10283" t="str">
            <v>Кондырева Марина Викторовна</v>
          </cell>
          <cell r="C10283" t="str">
            <v>Для работников/физ.лиц (общий доступ)</v>
          </cell>
          <cell r="D10283" t="str">
            <v>АО "Кольская горно-металлургическая компания" Группа по внедрению про</v>
          </cell>
          <cell r="E10283" t="str">
            <v>Главный менеджер</v>
          </cell>
          <cell r="F10283" t="str">
            <v>г. Мончегорск</v>
          </cell>
          <cell r="G10283" t="str">
            <v>Руководители</v>
          </cell>
          <cell r="H10283" t="str">
            <v>КГМК Управление</v>
          </cell>
          <cell r="I10283">
            <v>42670</v>
          </cell>
        </row>
        <row r="10284">
          <cell r="A10284">
            <v>4602031</v>
          </cell>
          <cell r="B10284" t="str">
            <v>Пак Михаил Игоревич</v>
          </cell>
          <cell r="C10284" t="str">
            <v>Для работников/физ.лиц (общий доступ)</v>
          </cell>
          <cell r="D10284" t="str">
            <v>Цех энерго и электроснабжения Служба энергоснабжения пл.Заполярный У</v>
          </cell>
          <cell r="E10284" t="str">
            <v>Слесарь по ремонту оборудования тепловых сетей 2 разряда</v>
          </cell>
          <cell r="F10284" t="str">
            <v>г. Заполярный</v>
          </cell>
          <cell r="G10284" t="str">
            <v>Рабочие</v>
          </cell>
          <cell r="H10284" t="str">
            <v>КГМК Цех энерго и электроснабж</v>
          </cell>
          <cell r="I10284">
            <v>42808</v>
          </cell>
        </row>
        <row r="10285">
          <cell r="A10285">
            <v>4602032</v>
          </cell>
          <cell r="B10285" t="str">
            <v>Богданов Евгений Васильевич</v>
          </cell>
          <cell r="C10285" t="str">
            <v>Для работников/физ.лиц (общий доступ)</v>
          </cell>
          <cell r="D10285" t="str">
            <v>Цех электролиза никеля Электролизное отделение № 2</v>
          </cell>
          <cell r="E10285" t="str">
            <v>Электролизник водных растворов 2 разряда</v>
          </cell>
          <cell r="F10285" t="str">
            <v>г. Мончегорск</v>
          </cell>
          <cell r="G10285" t="str">
            <v>Рабочие</v>
          </cell>
          <cell r="H10285" t="str">
            <v>КГМК Цех электролиза никеля</v>
          </cell>
          <cell r="I10285">
            <v>42670</v>
          </cell>
        </row>
        <row r="10286">
          <cell r="A10286">
            <v>4602033</v>
          </cell>
          <cell r="B10286" t="str">
            <v>Дербин Даниил Дмитриевич</v>
          </cell>
          <cell r="C10286" t="str">
            <v>Для работников/физ.лиц (общий доступ)</v>
          </cell>
          <cell r="D10286" t="str">
            <v>Рафинировочный цех Электромеханослужба Электрослужба Электрослужба</v>
          </cell>
          <cell r="E10286" t="str">
            <v>Электромонтер по ремонту и обслуживанию электрооборудования 2 разряд</v>
          </cell>
          <cell r="F10286" t="str">
            <v>г. Мончегорск</v>
          </cell>
          <cell r="G10286" t="str">
            <v>Рабочие</v>
          </cell>
          <cell r="H10286" t="str">
            <v>КГМК Рафинировочный цех</v>
          </cell>
          <cell r="I10286">
            <v>42670</v>
          </cell>
        </row>
        <row r="10287">
          <cell r="A10287">
            <v>4602034</v>
          </cell>
          <cell r="B10287" t="str">
            <v>Дорошкевич Кирилл Андреевич</v>
          </cell>
          <cell r="C10287" t="str">
            <v>Для работников/физ.лиц (общий доступ)</v>
          </cell>
          <cell r="D10287" t="str">
            <v>Цех электролиза никеля Электромеханослужба Электрослужба Электросл</v>
          </cell>
          <cell r="E10287" t="str">
            <v>Электромонтер по ремонту и обслуживанию электрооборудования 3 разряд</v>
          </cell>
          <cell r="F10287" t="str">
            <v>г. Мончегорск</v>
          </cell>
          <cell r="G10287" t="str">
            <v>Рабочие</v>
          </cell>
          <cell r="H10287" t="str">
            <v>КГМК Цех электролиза никеля</v>
          </cell>
          <cell r="I10287">
            <v>42818</v>
          </cell>
        </row>
        <row r="10288">
          <cell r="A10288">
            <v>4602035</v>
          </cell>
          <cell r="B10288" t="str">
            <v>Ридзик Сергей Георгиевич</v>
          </cell>
          <cell r="C10288" t="str">
            <v>Для работников/физ.лиц (общий доступ)</v>
          </cell>
          <cell r="D10288" t="str">
            <v>Цех электролиза никеля Гидрометаллургическое отделение № 2 Бригада о</v>
          </cell>
          <cell r="E10288" t="str">
            <v>Слесарь-ремонтник 3 разряда</v>
          </cell>
          <cell r="F10288" t="str">
            <v>г. Мончегорск</v>
          </cell>
          <cell r="G10288" t="str">
            <v>Рабочие</v>
          </cell>
          <cell r="H10288" t="str">
            <v>КГМК Цех электролиза никеля</v>
          </cell>
          <cell r="I10288">
            <v>42670</v>
          </cell>
        </row>
        <row r="10289">
          <cell r="A10289">
            <v>4602036</v>
          </cell>
          <cell r="B10289" t="str">
            <v>Селяков Алексей Вячеславович</v>
          </cell>
          <cell r="C10289" t="str">
            <v>Для работников/физ.лиц (общий доступ)</v>
          </cell>
          <cell r="D10289" t="str">
            <v>Цех электролиза никеля Гидрометаллургическое отделение № 2 Передел ц</v>
          </cell>
          <cell r="E10289" t="str">
            <v>Аппаратчик-гидрометаллург 2 разряда</v>
          </cell>
          <cell r="F10289" t="str">
            <v>г. Мончегорск</v>
          </cell>
          <cell r="G10289" t="str">
            <v>Рабочие</v>
          </cell>
          <cell r="H10289" t="str">
            <v>КГМК Цех электролиза никеля</v>
          </cell>
          <cell r="I10289">
            <v>42832</v>
          </cell>
        </row>
        <row r="10290">
          <cell r="A10290">
            <v>4602037</v>
          </cell>
          <cell r="B10290" t="str">
            <v>Ярыгина Евгения Алексеевна</v>
          </cell>
          <cell r="C10290" t="str">
            <v>Для работников/физ.лиц (общий доступ)</v>
          </cell>
          <cell r="D10290" t="str">
            <v>АО "Кольская горно-металлургическая компания" Группа по внедрению про</v>
          </cell>
          <cell r="E10290" t="str">
            <v>Главный менеджер</v>
          </cell>
          <cell r="F10290" t="str">
            <v>г. Мончегорск</v>
          </cell>
          <cell r="G10290" t="str">
            <v>Руководители</v>
          </cell>
          <cell r="H10290" t="str">
            <v>КГМК Управление</v>
          </cell>
          <cell r="I10290">
            <v>42671</v>
          </cell>
        </row>
        <row r="10291">
          <cell r="A10291">
            <v>4602038</v>
          </cell>
          <cell r="B10291" t="str">
            <v>Кушнир Дмитрий Викторович</v>
          </cell>
          <cell r="C10291" t="str">
            <v>Для работников/физ.лиц (общий доступ)</v>
          </cell>
          <cell r="D10291" t="str">
            <v>Цех электролиза никеля Электромеханослужба Механослужба Механослуж</v>
          </cell>
          <cell r="E10291" t="str">
            <v>Слесарь-ремонтник 2 разряда</v>
          </cell>
          <cell r="F10291" t="str">
            <v>г. Мончегорск</v>
          </cell>
          <cell r="G10291" t="str">
            <v>Рабочие</v>
          </cell>
          <cell r="H10291" t="str">
            <v>КГМК Цех электролиза никеля</v>
          </cell>
          <cell r="I10291">
            <v>42671</v>
          </cell>
        </row>
        <row r="10292">
          <cell r="A10292">
            <v>4602040</v>
          </cell>
          <cell r="B10292" t="str">
            <v>Артюхин Евгений Игоревич</v>
          </cell>
          <cell r="C10292" t="str">
            <v>Для работников/физ.лиц (общий доступ)</v>
          </cell>
          <cell r="D10292" t="str">
            <v>Металлургический цех Электролизное отделение Бригада по обработке м</v>
          </cell>
          <cell r="E10292" t="str">
            <v>Электролизник водных растворов 2 разряда</v>
          </cell>
          <cell r="F10292" t="str">
            <v>г. Мончегорск</v>
          </cell>
          <cell r="G10292" t="str">
            <v>Рабочие</v>
          </cell>
          <cell r="H10292" t="str">
            <v>КГМК Металлургический цех</v>
          </cell>
          <cell r="I10292">
            <v>42674</v>
          </cell>
        </row>
        <row r="10293">
          <cell r="A10293">
            <v>4602041</v>
          </cell>
          <cell r="B10293" t="str">
            <v>Марчевский Юрий Григорьевич</v>
          </cell>
          <cell r="C10293" t="str">
            <v>Для работников/физ.лиц (общий доступ)</v>
          </cell>
          <cell r="D10293" t="str">
            <v>Цех материально - технического обеспечения Участок готовой продукции</v>
          </cell>
          <cell r="E10293" t="str">
            <v>Грузчик</v>
          </cell>
          <cell r="F10293" t="str">
            <v>г. Мончегорск</v>
          </cell>
          <cell r="G10293" t="str">
            <v>Рабочие</v>
          </cell>
          <cell r="H10293" t="str">
            <v>КГМК Цех МТО</v>
          </cell>
          <cell r="I10293">
            <v>42674</v>
          </cell>
        </row>
        <row r="10294">
          <cell r="A10294">
            <v>4602043</v>
          </cell>
          <cell r="B10294" t="str">
            <v>Шурукин Александр Сергеевич</v>
          </cell>
          <cell r="C10294" t="str">
            <v>Для работников/физ.лиц (общий доступ)</v>
          </cell>
          <cell r="D10294" t="str">
            <v>Рафинировочный цех Отделение разделения файнштейна Участок флотации</v>
          </cell>
          <cell r="E10294" t="str">
            <v>Машинист мельниц 2 разряда</v>
          </cell>
          <cell r="F10294" t="str">
            <v>г. Мончегорск</v>
          </cell>
          <cell r="G10294" t="str">
            <v>Рабочие</v>
          </cell>
          <cell r="H10294" t="str">
            <v>КГМК Рафинировочный цех</v>
          </cell>
          <cell r="I10294">
            <v>42675</v>
          </cell>
        </row>
        <row r="10295">
          <cell r="A10295">
            <v>4602044</v>
          </cell>
          <cell r="B10295" t="str">
            <v>Черепанов Роман Андреевич</v>
          </cell>
          <cell r="C10295" t="str">
            <v>Для работников/физ.лиц (общий доступ)</v>
          </cell>
          <cell r="D10295" t="str">
            <v>Центр информационных технологий и автоматизации производства Служба</v>
          </cell>
          <cell r="E10295" t="str">
            <v>Инженер-электроник</v>
          </cell>
          <cell r="F10295" t="str">
            <v>г. Мончегорск</v>
          </cell>
          <cell r="G10295" t="str">
            <v>Специалисты</v>
          </cell>
          <cell r="H10295" t="str">
            <v>КГМК ЦИТиАП</v>
          </cell>
          <cell r="I10295">
            <v>42761</v>
          </cell>
        </row>
        <row r="10296">
          <cell r="A10296">
            <v>4602045</v>
          </cell>
          <cell r="B10296" t="str">
            <v>Петроченко Илья Андреевич</v>
          </cell>
          <cell r="C10296" t="str">
            <v>Для работников/физ.лиц (общий доступ)</v>
          </cell>
          <cell r="D10296" t="str">
            <v>Цех электролиза никеля Гидрометаллургическое отделение № 2 Передел ц</v>
          </cell>
          <cell r="E10296" t="str">
            <v>Аппаратчик-гидрометаллург 2 разряда</v>
          </cell>
          <cell r="F10296" t="str">
            <v>г. Мончегорск</v>
          </cell>
          <cell r="G10296" t="str">
            <v>Рабочие</v>
          </cell>
          <cell r="H10296" t="str">
            <v>КГМК Цех электролиза никеля</v>
          </cell>
          <cell r="I10296">
            <v>42850</v>
          </cell>
        </row>
        <row r="10297">
          <cell r="A10297">
            <v>4602047</v>
          </cell>
          <cell r="B10297" t="str">
            <v>Пархоменко Дарья Степановна</v>
          </cell>
          <cell r="C10297" t="str">
            <v>Для работников/физ.лиц (общий доступ)</v>
          </cell>
          <cell r="D10297" t="str">
            <v>Обогатительная фабрика Отдел по планированию и подготовке ремонтов о</v>
          </cell>
          <cell r="E10297" t="str">
            <v>Распределитель работ 2 разряда</v>
          </cell>
          <cell r="F10297" t="str">
            <v>г. Заполярный</v>
          </cell>
          <cell r="G10297" t="str">
            <v>Рабочие</v>
          </cell>
          <cell r="H10297" t="str">
            <v>КГМК Обогатительная фабрика</v>
          </cell>
          <cell r="I10297">
            <v>42807</v>
          </cell>
        </row>
        <row r="10298">
          <cell r="A10298">
            <v>4602048</v>
          </cell>
          <cell r="B10298" t="str">
            <v>Литченко Денис Анатольевич</v>
          </cell>
          <cell r="C10298" t="str">
            <v>Для работников/физ.лиц (общий доступ)</v>
          </cell>
          <cell r="D10298" t="str">
            <v>Рафинировочный цех Электропечное отделение</v>
          </cell>
          <cell r="E10298" t="str">
            <v>Плавильщик 2 разряда</v>
          </cell>
          <cell r="F10298" t="str">
            <v>г. Мончегорск</v>
          </cell>
          <cell r="G10298" t="str">
            <v>Рабочие</v>
          </cell>
          <cell r="H10298" t="str">
            <v>КГМК Рафинировочный цех</v>
          </cell>
          <cell r="I10298">
            <v>42676</v>
          </cell>
        </row>
        <row r="10299">
          <cell r="A10299">
            <v>4602049</v>
          </cell>
          <cell r="B10299" t="str">
            <v>Быстрова Виктория Николаевна</v>
          </cell>
          <cell r="C10299" t="str">
            <v>Для работников/физ.лиц (общий доступ)</v>
          </cell>
          <cell r="D10299" t="str">
            <v>Контрольно-аналитический центр Отдел технического контроля Участок</v>
          </cell>
          <cell r="E10299" t="str">
            <v>Контролер продукции цветной металлургии 3 разряда</v>
          </cell>
          <cell r="F10299" t="str">
            <v>г. Мончегорск</v>
          </cell>
          <cell r="G10299" t="str">
            <v>Рабочие</v>
          </cell>
          <cell r="H10299" t="str">
            <v>КГМК Контрольно-аналит. центр</v>
          </cell>
          <cell r="I10299">
            <v>42676</v>
          </cell>
        </row>
        <row r="10300">
          <cell r="A10300">
            <v>4602050</v>
          </cell>
          <cell r="B10300" t="str">
            <v>Захарова Алина Олеговна</v>
          </cell>
          <cell r="C10300" t="str">
            <v>Для работников/физ.лиц (общий доступ)</v>
          </cell>
          <cell r="D10300" t="str">
            <v>Рафинировочный цех Отделение разделения файнштейна Участок флотации</v>
          </cell>
          <cell r="E10300" t="str">
            <v>Флотатор 2 разряда</v>
          </cell>
          <cell r="F10300" t="str">
            <v>г. Мончегорск</v>
          </cell>
          <cell r="G10300" t="str">
            <v>Рабочие</v>
          </cell>
          <cell r="H10300" t="str">
            <v>КГМК Рафинировочный цех</v>
          </cell>
          <cell r="I10300">
            <v>42829</v>
          </cell>
        </row>
        <row r="10301">
          <cell r="A10301">
            <v>4602051</v>
          </cell>
          <cell r="B10301" t="str">
            <v>Деревянко Александр Владимирович</v>
          </cell>
          <cell r="C10301" t="str">
            <v>Для работников/физ.лиц (общий доступ)</v>
          </cell>
          <cell r="D10301" t="str">
            <v>Цех электролиза никеля Гидрометаллургическое отделение № 2 Передел ц</v>
          </cell>
          <cell r="E10301" t="str">
            <v>Аппаратчик-гидрометаллург 3 разряда</v>
          </cell>
          <cell r="F10301" t="str">
            <v>г. Мончегорск</v>
          </cell>
          <cell r="G10301" t="str">
            <v>Рабочие</v>
          </cell>
          <cell r="H10301" t="str">
            <v>КГМК Цех электролиза никеля</v>
          </cell>
          <cell r="I10301">
            <v>42829</v>
          </cell>
        </row>
        <row r="10302">
          <cell r="A10302">
            <v>4602052</v>
          </cell>
          <cell r="B10302" t="str">
            <v>Гребенщиков Максим Артемович</v>
          </cell>
          <cell r="C10302" t="str">
            <v>Для работников/физ.лиц (особый доступ)</v>
          </cell>
          <cell r="D10302" t="str">
            <v>Отдел организации тендерных процедур</v>
          </cell>
          <cell r="E10302" t="str">
            <v>Начальник отдела</v>
          </cell>
          <cell r="F10302" t="str">
            <v>г. Мончегорск</v>
          </cell>
          <cell r="G10302" t="str">
            <v>Руководители</v>
          </cell>
          <cell r="H10302" t="str">
            <v>КГМК Управление</v>
          </cell>
          <cell r="I10302">
            <v>42837</v>
          </cell>
        </row>
        <row r="10303">
          <cell r="A10303">
            <v>4602053</v>
          </cell>
          <cell r="B10303" t="str">
            <v>Зверев Валерий Алексеевич</v>
          </cell>
          <cell r="C10303" t="str">
            <v>Для работников/физ.лиц (общий доступ)</v>
          </cell>
          <cell r="D10303" t="str">
            <v>Транспортный цех Служба эксплуатации (г.Заполярный) Участок горного т</v>
          </cell>
          <cell r="E10303" t="str">
            <v>Машинист экскаватора одноковшового 6 разряда</v>
          </cell>
          <cell r="F10303" t="str">
            <v>г. Заполярный</v>
          </cell>
          <cell r="G10303" t="str">
            <v>Рабочие</v>
          </cell>
          <cell r="H10303" t="str">
            <v>КГМК Транспортный цех</v>
          </cell>
          <cell r="I10303">
            <v>42677</v>
          </cell>
        </row>
        <row r="10304">
          <cell r="A10304">
            <v>4602054</v>
          </cell>
          <cell r="B10304" t="str">
            <v>Яворцкас Александр Сергеевич</v>
          </cell>
          <cell r="C10304" t="str">
            <v>Для работников/физ.лиц (общий доступ)</v>
          </cell>
          <cell r="D10304" t="str">
            <v>Цех электролиза никеля Гидрометаллургическое отделение № 2 Передел ц</v>
          </cell>
          <cell r="E10304" t="str">
            <v>Аппаратчик-гидрометаллург 2 разряда</v>
          </cell>
          <cell r="F10304" t="str">
            <v>г. Мончегорск</v>
          </cell>
          <cell r="G10304" t="str">
            <v>Рабочие</v>
          </cell>
          <cell r="H10304" t="str">
            <v>КГМК Цех электролиза никеля</v>
          </cell>
          <cell r="I10304">
            <v>42851</v>
          </cell>
        </row>
        <row r="10305">
          <cell r="A10305">
            <v>4602055</v>
          </cell>
          <cell r="B10305" t="str">
            <v>Савилов Алексей Вячеславович</v>
          </cell>
          <cell r="C10305" t="str">
            <v>Для работников/физ.лиц (общий доступ)</v>
          </cell>
          <cell r="D10305" t="str">
            <v>Цех электролиза никеля Электромеханослужба Служба по ремонту и обслу</v>
          </cell>
          <cell r="E10305" t="str">
            <v>Электромонтер по ремонту и обслуживанию электрооборудования 2 разряд</v>
          </cell>
          <cell r="F10305" t="str">
            <v>г. Мончегорск</v>
          </cell>
          <cell r="G10305" t="str">
            <v>Рабочие</v>
          </cell>
          <cell r="H10305" t="str">
            <v>КГМК Цех электролиза никеля</v>
          </cell>
          <cell r="I10305">
            <v>42677</v>
          </cell>
        </row>
        <row r="10306">
          <cell r="A10306">
            <v>4602056</v>
          </cell>
          <cell r="B10306" t="str">
            <v>Дудкин Анатолий Александрович</v>
          </cell>
          <cell r="C10306" t="str">
            <v>Для работников/физ.лиц (общий доступ)</v>
          </cell>
          <cell r="D10306" t="str">
            <v>Рафинировочный цех Сернокислотное отделение Участок подготовки газо</v>
          </cell>
          <cell r="E10306" t="str">
            <v>Аппаратчик очистки газа 2 разряда</v>
          </cell>
          <cell r="F10306" t="str">
            <v>г. Мончегорск</v>
          </cell>
          <cell r="G10306" t="str">
            <v>Рабочие</v>
          </cell>
          <cell r="H10306" t="str">
            <v>КГМК Рафинировочный цех</v>
          </cell>
          <cell r="I10306">
            <v>42677</v>
          </cell>
        </row>
        <row r="10307">
          <cell r="A10307">
            <v>4602057</v>
          </cell>
          <cell r="B10307" t="str">
            <v>Хорева Дарья Сергеевна</v>
          </cell>
          <cell r="C10307" t="str">
            <v>Для работников/физ.лиц (общий доступ)</v>
          </cell>
          <cell r="D10307" t="str">
            <v>Контрольно-аналитический центр Отдел технического контроля Участок</v>
          </cell>
          <cell r="E10307" t="str">
            <v>Контролер продукции цветной металлургии 3 разряда</v>
          </cell>
          <cell r="F10307" t="str">
            <v>г. Мончегорск</v>
          </cell>
          <cell r="G10307" t="str">
            <v>Рабочие</v>
          </cell>
          <cell r="H10307" t="str">
            <v>КГМК Контрольно-аналит. центр</v>
          </cell>
          <cell r="I10307">
            <v>42808</v>
          </cell>
        </row>
        <row r="10308">
          <cell r="A10308">
            <v>4602059</v>
          </cell>
          <cell r="B10308" t="str">
            <v>Подольская Светлана Викторовна</v>
          </cell>
          <cell r="C10308" t="str">
            <v>Для работников/физ.лиц (общий доступ)</v>
          </cell>
          <cell r="D10308" t="str">
            <v>Цех электролиза никеля Технологическое отделение Электролизный учас</v>
          </cell>
          <cell r="E10308" t="str">
            <v>Электролизник водных растворов 2 разряда</v>
          </cell>
          <cell r="F10308" t="str">
            <v>г. Мончегорск</v>
          </cell>
          <cell r="G10308" t="str">
            <v>Рабочие</v>
          </cell>
          <cell r="H10308" t="str">
            <v>КГМК Цех электролиза никеля</v>
          </cell>
          <cell r="I10308">
            <v>42681</v>
          </cell>
        </row>
        <row r="10309">
          <cell r="A10309">
            <v>4602060</v>
          </cell>
          <cell r="B10309" t="str">
            <v>Соколова Ольга Евгеньевна</v>
          </cell>
          <cell r="C10309" t="str">
            <v>Для работников/физ.лиц (общий доступ)</v>
          </cell>
          <cell r="D10309" t="str">
            <v>Контрольно-аналитический центр Отдел технического контроля Участок</v>
          </cell>
          <cell r="E10309" t="str">
            <v>Контролер продукции цветной металлургии 3 разряда</v>
          </cell>
          <cell r="F10309" t="str">
            <v>г. Мончегорск</v>
          </cell>
          <cell r="G10309" t="str">
            <v>Рабочие</v>
          </cell>
          <cell r="H10309" t="str">
            <v>КГМК Контрольно-аналит. центр</v>
          </cell>
          <cell r="I10309">
            <v>42808</v>
          </cell>
        </row>
        <row r="10310">
          <cell r="A10310">
            <v>4602062</v>
          </cell>
          <cell r="B10310" t="str">
            <v>Махтулов Константин Александрович</v>
          </cell>
          <cell r="C10310" t="str">
            <v>Для работников/физ.лиц (общий доступ)</v>
          </cell>
          <cell r="D10310" t="str">
            <v>Центр информационных технологий и автоматизации производства Служба</v>
          </cell>
          <cell r="E10310" t="str">
            <v>Инженер-электроник</v>
          </cell>
          <cell r="F10310" t="str">
            <v>г. Мончегорск</v>
          </cell>
          <cell r="G10310" t="str">
            <v>Специалисты</v>
          </cell>
          <cell r="H10310" t="str">
            <v>КГМК ЦИТиАП</v>
          </cell>
          <cell r="I10310">
            <v>42682</v>
          </cell>
        </row>
        <row r="10311">
          <cell r="A10311">
            <v>4602063</v>
          </cell>
          <cell r="B10311" t="str">
            <v>Скородумов Юрий Николаевич</v>
          </cell>
          <cell r="C10311" t="str">
            <v>Для работников/физ.лиц (общий доступ)</v>
          </cell>
          <cell r="D10311" t="str">
            <v>Центр информационных технологий и автоматизации производства Служба</v>
          </cell>
          <cell r="E10311" t="str">
            <v>Инженер-электроник 2 категории</v>
          </cell>
          <cell r="F10311" t="str">
            <v>г. Мончегорск</v>
          </cell>
          <cell r="G10311" t="str">
            <v>Специалисты</v>
          </cell>
          <cell r="H10311" t="str">
            <v>КГМК ЦИТиАП</v>
          </cell>
          <cell r="I10311">
            <v>42767</v>
          </cell>
        </row>
        <row r="10312">
          <cell r="A10312">
            <v>4602064</v>
          </cell>
          <cell r="B10312" t="str">
            <v>Леонтьев Анатолий Григорьевич</v>
          </cell>
          <cell r="C10312" t="str">
            <v>Для работников/физ.лиц (общий доступ)</v>
          </cell>
          <cell r="D10312" t="str">
            <v>Центр информационных технологий и автоматизации производства Служба</v>
          </cell>
          <cell r="E10312" t="str">
            <v>Инженер-электроник 2 категории</v>
          </cell>
          <cell r="F10312" t="str">
            <v>г. Мончегорск</v>
          </cell>
          <cell r="G10312" t="str">
            <v>Специалисты</v>
          </cell>
          <cell r="H10312" t="str">
            <v>КГМК ЦИТиАП</v>
          </cell>
          <cell r="I10312">
            <v>42767</v>
          </cell>
        </row>
        <row r="10313">
          <cell r="A10313">
            <v>4602066</v>
          </cell>
          <cell r="B10313" t="str">
            <v>Сысоев Алексей Николаевич</v>
          </cell>
          <cell r="C10313" t="str">
            <v>Для работников/физ.лиц (общий доступ)</v>
          </cell>
          <cell r="D10313" t="str">
            <v>Цех электролиза никеля Технологическое отделение Электролизный учас</v>
          </cell>
          <cell r="E10313" t="str">
            <v>Электролизник водных растворов 5 разряда</v>
          </cell>
          <cell r="F10313" t="str">
            <v>г. Мончегорск</v>
          </cell>
          <cell r="G10313" t="str">
            <v>Рабочие</v>
          </cell>
          <cell r="H10313" t="str">
            <v>КГМК Цех электролиза никеля</v>
          </cell>
          <cell r="I10313">
            <v>42682</v>
          </cell>
        </row>
        <row r="10314">
          <cell r="A10314">
            <v>4602067</v>
          </cell>
          <cell r="B10314" t="str">
            <v>Караичев Иван Валерьевич</v>
          </cell>
          <cell r="C10314" t="str">
            <v>Для работников/физ.лиц (общий доступ)</v>
          </cell>
          <cell r="D10314" t="str">
            <v>Цех электролиза никеля Электролизное отделение № 2</v>
          </cell>
          <cell r="E10314" t="str">
            <v>Электролизник водных растворов 2 разряда</v>
          </cell>
          <cell r="F10314" t="str">
            <v>г. Мончегорск</v>
          </cell>
          <cell r="G10314" t="str">
            <v>Рабочие</v>
          </cell>
          <cell r="H10314" t="str">
            <v>КГМК Цех электролиза никеля</v>
          </cell>
          <cell r="I10314">
            <v>42695</v>
          </cell>
        </row>
        <row r="10315">
          <cell r="A10315">
            <v>4602068</v>
          </cell>
          <cell r="B10315" t="str">
            <v>Соколова Ольга Михайловна</v>
          </cell>
          <cell r="C10315" t="str">
            <v>Для работников/физ.лиц (общий доступ)</v>
          </cell>
          <cell r="D10315" t="str">
            <v>Цех электролиза никеля Электролизное отделение № 2</v>
          </cell>
          <cell r="E10315" t="str">
            <v>Электролизник водных растворов 2 разряда</v>
          </cell>
          <cell r="F10315" t="str">
            <v>г. Мончегорск</v>
          </cell>
          <cell r="G10315" t="str">
            <v>Рабочие</v>
          </cell>
          <cell r="H10315" t="str">
            <v>КГМК Цех электролиза никеля</v>
          </cell>
          <cell r="I10315">
            <v>42682</v>
          </cell>
        </row>
        <row r="10316">
          <cell r="A10316">
            <v>4602069</v>
          </cell>
          <cell r="B10316" t="str">
            <v>Федоренко Александр Владимирович</v>
          </cell>
          <cell r="C10316" t="str">
            <v>Для работников/физ.лиц (общий доступ)</v>
          </cell>
          <cell r="D10316" t="str">
            <v>Металлургический цех Механоэлектрослужба Электрослужба Участок по р</v>
          </cell>
          <cell r="E10316" t="str">
            <v>Электромонтер по ремонту и обслуживанию электрооборудования 2 разряд</v>
          </cell>
          <cell r="F10316" t="str">
            <v>г. Мончегорск</v>
          </cell>
          <cell r="G10316" t="str">
            <v>Рабочие</v>
          </cell>
          <cell r="H10316" t="str">
            <v>КГМК Металлургический цех</v>
          </cell>
          <cell r="I10316">
            <v>42781</v>
          </cell>
        </row>
        <row r="10317">
          <cell r="A10317">
            <v>4602070</v>
          </cell>
          <cell r="B10317" t="str">
            <v>Соколов Алексей Леонидович</v>
          </cell>
          <cell r="C10317" t="str">
            <v>Для работников/физ.лиц (общий доступ)</v>
          </cell>
          <cell r="D10317" t="str">
            <v>Цех электролиза никеля Отделение готовой продукции Участок № 2</v>
          </cell>
          <cell r="E10317" t="str">
            <v>Чистильщик продукции 2 разряда</v>
          </cell>
          <cell r="F10317" t="str">
            <v>г. Мончегорск</v>
          </cell>
          <cell r="G10317" t="str">
            <v>Рабочие</v>
          </cell>
          <cell r="H10317" t="str">
            <v>КГМК Цех электролиза никеля</v>
          </cell>
          <cell r="I10317">
            <v>42779</v>
          </cell>
        </row>
        <row r="10318">
          <cell r="A10318">
            <v>4602071</v>
          </cell>
          <cell r="B10318" t="str">
            <v>Маргаритов Сергей Александрович</v>
          </cell>
          <cell r="C10318" t="str">
            <v>Для работников/физ.лиц (общий доступ)</v>
          </cell>
          <cell r="D10318" t="str">
            <v>Цех электролиза никеля Гидрометаллургическое отделение № 2 Передел ц</v>
          </cell>
          <cell r="E10318" t="str">
            <v>Аппаратчик-гидрометаллург 2 разряда</v>
          </cell>
          <cell r="F10318" t="str">
            <v>г. Мончегорск</v>
          </cell>
          <cell r="G10318" t="str">
            <v>Рабочие</v>
          </cell>
          <cell r="H10318" t="str">
            <v>КГМК Цех электролиза никеля</v>
          </cell>
          <cell r="I10318">
            <v>42852</v>
          </cell>
        </row>
        <row r="10319">
          <cell r="A10319">
            <v>4602072</v>
          </cell>
          <cell r="B10319" t="str">
            <v>Турков Дмитрий Викторович</v>
          </cell>
          <cell r="C10319" t="str">
            <v>Для работников/физ.лиц (общий доступ)</v>
          </cell>
          <cell r="D10319" t="str">
            <v>Цех электролиза никеля Технологическое отделение Электролизный учас</v>
          </cell>
          <cell r="E10319" t="str">
            <v>Электролизник водных растворов 2 разряда</v>
          </cell>
          <cell r="F10319" t="str">
            <v>г. Мончегорск</v>
          </cell>
          <cell r="G10319" t="str">
            <v>Рабочие</v>
          </cell>
          <cell r="H10319" t="str">
            <v>КГМК Цех электролиза никеля</v>
          </cell>
          <cell r="I10319">
            <v>42683</v>
          </cell>
        </row>
        <row r="10320">
          <cell r="A10320">
            <v>4602073</v>
          </cell>
          <cell r="B10320" t="str">
            <v>Гулида Игорь Леонидович</v>
          </cell>
          <cell r="C10320" t="str">
            <v>Для работников/физ.лиц (общий доступ)</v>
          </cell>
          <cell r="D10320" t="str">
            <v>Управление промышленной безопасности Служба охраны труда Отдел охра</v>
          </cell>
          <cell r="E10320" t="str">
            <v>Специалист 2 категории</v>
          </cell>
          <cell r="F10320" t="str">
            <v>г. Мончегорск</v>
          </cell>
          <cell r="G10320" t="str">
            <v>Специалисты</v>
          </cell>
          <cell r="H10320" t="str">
            <v>КГМК Управление</v>
          </cell>
          <cell r="I10320">
            <v>42683</v>
          </cell>
        </row>
        <row r="10321">
          <cell r="A10321">
            <v>4602074</v>
          </cell>
          <cell r="B10321" t="str">
            <v>Шеин Иван Владимирович</v>
          </cell>
          <cell r="C10321" t="str">
            <v>Для работников/физ.лиц (общий доступ)</v>
          </cell>
          <cell r="D10321" t="str">
            <v>Цех электролиза никеля Технологическое отделение Электролизный учас</v>
          </cell>
          <cell r="E10321" t="str">
            <v>Электролизник водных растворов 2 разряда</v>
          </cell>
          <cell r="F10321" t="str">
            <v>г. Мончегорск</v>
          </cell>
          <cell r="G10321" t="str">
            <v>Рабочие</v>
          </cell>
          <cell r="H10321" t="str">
            <v>КГМК Цех электролиза никеля</v>
          </cell>
          <cell r="I10321">
            <v>42683</v>
          </cell>
        </row>
        <row r="10322">
          <cell r="A10322">
            <v>4602075</v>
          </cell>
          <cell r="B10322" t="str">
            <v>Попов Дмитрий Валентинович</v>
          </cell>
          <cell r="C10322" t="str">
            <v>Для работников/физ.лиц (общий доступ)</v>
          </cell>
          <cell r="D10322" t="str">
            <v>Цех электролиза никеля Электролизное отделение № 2</v>
          </cell>
          <cell r="E10322" t="str">
            <v>Электролизник водных растворов 2 разряда</v>
          </cell>
          <cell r="F10322" t="str">
            <v>г. Мончегорск</v>
          </cell>
          <cell r="G10322" t="str">
            <v>Рабочие</v>
          </cell>
          <cell r="H10322" t="str">
            <v>КГМК Цех электролиза никеля</v>
          </cell>
          <cell r="I10322">
            <v>42684</v>
          </cell>
        </row>
        <row r="10323">
          <cell r="A10323">
            <v>4602078</v>
          </cell>
          <cell r="B10323" t="str">
            <v>Аскеров Элур Казым оглы</v>
          </cell>
          <cell r="C10323" t="str">
            <v>Для работников/физ.лиц (общий доступ)</v>
          </cell>
          <cell r="D10323" t="str">
            <v>Металлургический цех Механоэлектрослужба Энергослужба Бригада по ре</v>
          </cell>
          <cell r="E10323" t="str">
            <v>Электрогазосварщик 4 разряда</v>
          </cell>
          <cell r="F10323" t="str">
            <v>г. Мончегорск</v>
          </cell>
          <cell r="G10323" t="str">
            <v>Рабочие</v>
          </cell>
          <cell r="H10323" t="str">
            <v>КГМК Металлургический цех</v>
          </cell>
          <cell r="I10323">
            <v>42685</v>
          </cell>
        </row>
        <row r="10324">
          <cell r="A10324">
            <v>4602079</v>
          </cell>
          <cell r="B10324" t="str">
            <v>Соколова Владлена Николаевна</v>
          </cell>
          <cell r="C10324" t="str">
            <v>Для работников/физ.лиц (общий доступ)</v>
          </cell>
          <cell r="D10324" t="str">
            <v>Цех электролиза никеля Электролизное отделение № 2</v>
          </cell>
          <cell r="E10324" t="str">
            <v>Электролизник водных растворов 2 разряда</v>
          </cell>
          <cell r="F10324" t="str">
            <v>г. Мончегорск</v>
          </cell>
          <cell r="G10324" t="str">
            <v>Рабочие</v>
          </cell>
          <cell r="H10324" t="str">
            <v>КГМК Цех электролиза никеля</v>
          </cell>
          <cell r="I10324">
            <v>42685</v>
          </cell>
        </row>
        <row r="10325">
          <cell r="A10325">
            <v>4602080</v>
          </cell>
          <cell r="B10325" t="str">
            <v>Кагляк Мария Сергеевна</v>
          </cell>
          <cell r="C10325" t="str">
            <v>Для работников/физ.лиц (общий доступ)</v>
          </cell>
          <cell r="D10325" t="str">
            <v>Цех электролиза никеля Отделение утилизации солевого стока никелево</v>
          </cell>
          <cell r="E10325" t="str">
            <v>Аппаратчик-гидрометаллург 2 разряда</v>
          </cell>
          <cell r="F10325" t="str">
            <v>г. Мончегорск</v>
          </cell>
          <cell r="G10325" t="str">
            <v>Рабочие</v>
          </cell>
          <cell r="H10325" t="str">
            <v>КГМК Цех электролиза никеля</v>
          </cell>
          <cell r="I10325">
            <v>42831</v>
          </cell>
        </row>
        <row r="10326">
          <cell r="A10326">
            <v>4602082</v>
          </cell>
          <cell r="B10326" t="str">
            <v>Доманова Дарья Денисовна</v>
          </cell>
          <cell r="C10326" t="str">
            <v>Для работников/физ.лиц (общий доступ)</v>
          </cell>
          <cell r="D10326" t="str">
            <v>АО "Кольская горно-металлургическая компания" Группа по внедрению про</v>
          </cell>
          <cell r="E10326" t="str">
            <v>Главный менеджер</v>
          </cell>
          <cell r="F10326" t="str">
            <v>г. Мончегорск</v>
          </cell>
          <cell r="G10326" t="str">
            <v>Руководители</v>
          </cell>
          <cell r="H10326" t="str">
            <v>КГМК Управление</v>
          </cell>
          <cell r="I10326">
            <v>42685</v>
          </cell>
        </row>
        <row r="10327">
          <cell r="A10327">
            <v>4602083</v>
          </cell>
          <cell r="B10327" t="str">
            <v>Раскатова Надежда Владимировна</v>
          </cell>
          <cell r="C10327" t="str">
            <v>Для работников/физ.лиц (общий доступ)</v>
          </cell>
          <cell r="D10327" t="str">
            <v>Металлургический цех Плавильный участок медного производства</v>
          </cell>
          <cell r="E10327" t="str">
            <v>Фильтровальщик 2 разряда</v>
          </cell>
          <cell r="F10327" t="str">
            <v>г. Мончегорск</v>
          </cell>
          <cell r="G10327" t="str">
            <v>Рабочие</v>
          </cell>
          <cell r="H10327" t="str">
            <v>КГМК Металлургический цех</v>
          </cell>
          <cell r="I10327">
            <v>42688</v>
          </cell>
        </row>
        <row r="10328">
          <cell r="A10328">
            <v>4602084</v>
          </cell>
          <cell r="B10328" t="str">
            <v>Рачковская Екатерина Геннадьевна</v>
          </cell>
          <cell r="C10328" t="str">
            <v>Для работников/физ.лиц (общий доступ)</v>
          </cell>
          <cell r="D10328" t="str">
            <v>Цех электролиза никеля Электролизное отделение № 2</v>
          </cell>
          <cell r="E10328" t="str">
            <v>Электролизник водных растворов 2 разряда</v>
          </cell>
          <cell r="F10328" t="str">
            <v>г. Мончегорск</v>
          </cell>
          <cell r="G10328" t="str">
            <v>Рабочие</v>
          </cell>
          <cell r="H10328" t="str">
            <v>КГМК Цех электролиза никеля</v>
          </cell>
          <cell r="I10328">
            <v>42688</v>
          </cell>
        </row>
        <row r="10329">
          <cell r="A10329">
            <v>4602085</v>
          </cell>
          <cell r="B10329" t="str">
            <v>Логинов Сергей Дмитриевич</v>
          </cell>
          <cell r="C10329" t="str">
            <v>Для работников/физ.лиц (общий доступ)</v>
          </cell>
          <cell r="D10329" t="str">
            <v>Цех электролиза никеля Кобальтовое отделение</v>
          </cell>
          <cell r="E10329" t="str">
            <v>Аппаратчик-гидрометаллург 2 разряда</v>
          </cell>
          <cell r="F10329" t="str">
            <v>г. Мончегорск</v>
          </cell>
          <cell r="G10329" t="str">
            <v>Рабочие</v>
          </cell>
          <cell r="H10329" t="str">
            <v>КГМК Цех электролиза никеля</v>
          </cell>
          <cell r="I10329">
            <v>42688</v>
          </cell>
        </row>
        <row r="10330">
          <cell r="A10330">
            <v>4602087</v>
          </cell>
          <cell r="B10330" t="str">
            <v>Караичев Андрей Валерьевич</v>
          </cell>
          <cell r="C10330" t="str">
            <v>Для работников/физ.лиц (общий доступ)</v>
          </cell>
          <cell r="D10330" t="str">
            <v>Транспортный цех Авторемонтная служба Участок по ремонту транспортн</v>
          </cell>
          <cell r="E10330" t="str">
            <v>Электрогазосварщик 4 разряда</v>
          </cell>
          <cell r="F10330" t="str">
            <v>г. Мончегорск</v>
          </cell>
          <cell r="G10330" t="str">
            <v>Рабочие</v>
          </cell>
          <cell r="H10330" t="str">
            <v>КГМК Транспортный цех</v>
          </cell>
          <cell r="I10330">
            <v>42689</v>
          </cell>
        </row>
        <row r="10331">
          <cell r="A10331">
            <v>4602088</v>
          </cell>
          <cell r="B10331" t="str">
            <v>Суринова Анна Юрьевна</v>
          </cell>
          <cell r="C10331" t="str">
            <v>Для работников/физ.лиц (общий доступ)</v>
          </cell>
          <cell r="D10331" t="str">
            <v>Цех электролиза никеля Технологическое отделение Электролизный учас</v>
          </cell>
          <cell r="E10331" t="str">
            <v>Электролизник водных растворов 2 разряда</v>
          </cell>
          <cell r="F10331" t="str">
            <v>г. Мончегорск</v>
          </cell>
          <cell r="G10331" t="str">
            <v>Рабочие</v>
          </cell>
          <cell r="H10331" t="str">
            <v>КГМК Цех электролиза никеля</v>
          </cell>
          <cell r="I10331">
            <v>42689</v>
          </cell>
        </row>
        <row r="10332">
          <cell r="A10332">
            <v>4602089</v>
          </cell>
          <cell r="B10332" t="str">
            <v>Ивахненко Дмитрий Александрович</v>
          </cell>
          <cell r="C10332" t="str">
            <v>Для работников/физ.лиц (общий доступ)</v>
          </cell>
          <cell r="D10332" t="str">
            <v>Цех электролиза никеля Электромеханослужба Механослужба Механослуж</v>
          </cell>
          <cell r="E10332" t="str">
            <v>Слесарь-ремонтник 4 разряда</v>
          </cell>
          <cell r="F10332" t="str">
            <v>г. Мончегорск</v>
          </cell>
          <cell r="G10332" t="str">
            <v>Рабочие</v>
          </cell>
          <cell r="H10332" t="str">
            <v>КГМК Цех электролиза никеля</v>
          </cell>
          <cell r="I10332">
            <v>42689</v>
          </cell>
        </row>
        <row r="10333">
          <cell r="A10333">
            <v>4602091</v>
          </cell>
          <cell r="B10333" t="str">
            <v>Колесников Роман Сергеевич</v>
          </cell>
          <cell r="C10333" t="str">
            <v>Для работников/физ.лиц (общий доступ)</v>
          </cell>
          <cell r="D10333" t="str">
            <v>Цех электролиза никеля Кобальтовое отделение</v>
          </cell>
          <cell r="E10333" t="str">
            <v>Аппаратчик-гидрометаллург 2 разряда</v>
          </cell>
          <cell r="F10333" t="str">
            <v>г. Мончегорск</v>
          </cell>
          <cell r="G10333" t="str">
            <v>Рабочие</v>
          </cell>
          <cell r="H10333" t="str">
            <v>КГМК Цех электролиза никеля</v>
          </cell>
          <cell r="I10333">
            <v>42689</v>
          </cell>
        </row>
        <row r="10334">
          <cell r="A10334">
            <v>4602092</v>
          </cell>
          <cell r="B10334" t="str">
            <v>Вовчок Алексей Петрович</v>
          </cell>
          <cell r="C10334" t="str">
            <v>Для работников/физ.лиц (общий доступ)</v>
          </cell>
          <cell r="D10334" t="str">
            <v>Цех энерго и электроснабжения Служба электроснабжения пл.Никель Учас</v>
          </cell>
          <cell r="E10334" t="str">
            <v>Электромонтер по ремонту аппаратуры, релейной защиты и автоматики 2 р</v>
          </cell>
          <cell r="F10334" t="str">
            <v>пгт. Никель</v>
          </cell>
          <cell r="G10334" t="str">
            <v>Рабочие</v>
          </cell>
          <cell r="H10334" t="str">
            <v>КГМК Цех энерго и электроснабж</v>
          </cell>
          <cell r="I10334">
            <v>42690</v>
          </cell>
        </row>
        <row r="10335">
          <cell r="A10335">
            <v>4602093</v>
          </cell>
          <cell r="B10335" t="str">
            <v>Пустовалов Вадим Николаевич</v>
          </cell>
          <cell r="C10335" t="str">
            <v>Для работников/физ.лиц (особый доступ)</v>
          </cell>
          <cell r="D10335" t="str">
            <v>Проектный офис Группа организации строительства</v>
          </cell>
          <cell r="E10335" t="str">
            <v>Главный специалист</v>
          </cell>
          <cell r="F10335" t="str">
            <v>г. Мончегорск</v>
          </cell>
          <cell r="G10335" t="str">
            <v>Руководители</v>
          </cell>
          <cell r="H10335" t="str">
            <v>КГМК Управление</v>
          </cell>
          <cell r="I10335">
            <v>42691</v>
          </cell>
        </row>
        <row r="10336">
          <cell r="A10336">
            <v>4602094</v>
          </cell>
          <cell r="B10336" t="str">
            <v>Котельников Александр Васильевич</v>
          </cell>
          <cell r="C10336" t="str">
            <v>Для работников/физ.лиц (общий доступ)</v>
          </cell>
          <cell r="D10336" t="str">
            <v>Центр информационных технологий и автоматизации производства Отдел</v>
          </cell>
          <cell r="E10336" t="str">
            <v>Инженер-программист 3 категории</v>
          </cell>
          <cell r="F10336" t="str">
            <v>г. Мончегорск</v>
          </cell>
          <cell r="G10336" t="str">
            <v>Специалисты</v>
          </cell>
          <cell r="H10336" t="str">
            <v>КГМК ЦИТиАП</v>
          </cell>
          <cell r="I10336">
            <v>42690</v>
          </cell>
        </row>
        <row r="10337">
          <cell r="A10337">
            <v>4602096</v>
          </cell>
          <cell r="B10337" t="str">
            <v>Ковалёв Владимир Владимирович</v>
          </cell>
          <cell r="C10337" t="str">
            <v>Для работников/физ.лиц (общий доступ)</v>
          </cell>
          <cell r="D10337" t="str">
            <v>Цех электролиза никеля Отделение готовой продукции Участок № 1</v>
          </cell>
          <cell r="E10337" t="str">
            <v>Чистильщик продукции 2 разряда</v>
          </cell>
          <cell r="F10337" t="str">
            <v>г. Мончегорск</v>
          </cell>
          <cell r="G10337" t="str">
            <v>Рабочие</v>
          </cell>
          <cell r="H10337" t="str">
            <v>КГМК Цех электролиза никеля</v>
          </cell>
          <cell r="I10337">
            <v>42691</v>
          </cell>
        </row>
        <row r="10338">
          <cell r="A10338">
            <v>4602097</v>
          </cell>
          <cell r="B10338" t="str">
            <v>Шестаков Дмитрий Геннадьевич</v>
          </cell>
          <cell r="C10338" t="str">
            <v>Для работников/физ.лиц (общий доступ)</v>
          </cell>
          <cell r="D10338" t="str">
            <v>Цех электролиза никеля Гидрометаллургическое отделение № 2 Передел ц</v>
          </cell>
          <cell r="E10338" t="str">
            <v>Аппаратчик-гидрометаллург 2 разряда</v>
          </cell>
          <cell r="F10338" t="str">
            <v>г. Мончегорск</v>
          </cell>
          <cell r="G10338" t="str">
            <v>Рабочие</v>
          </cell>
          <cell r="H10338" t="str">
            <v>КГМК Цех электролиза никеля</v>
          </cell>
          <cell r="I10338">
            <v>42852</v>
          </cell>
        </row>
        <row r="10339">
          <cell r="A10339">
            <v>4602098</v>
          </cell>
          <cell r="B10339" t="str">
            <v>Лейман Владимир Викторович</v>
          </cell>
          <cell r="C10339" t="str">
            <v>Для работников/физ.лиц (общий доступ)</v>
          </cell>
          <cell r="D10339" t="str">
            <v>Цех электролиза никеля Технологическое отделение Электролизный учас</v>
          </cell>
          <cell r="E10339" t="str">
            <v>Электролизник водных растворов 2 разряда</v>
          </cell>
          <cell r="F10339" t="str">
            <v>г. Мончегорск</v>
          </cell>
          <cell r="G10339" t="str">
            <v>Рабочие</v>
          </cell>
          <cell r="H10339" t="str">
            <v>КГМК Цех электролиза никеля</v>
          </cell>
          <cell r="I10339">
            <v>42691</v>
          </cell>
        </row>
        <row r="10340">
          <cell r="A10340">
            <v>4602099</v>
          </cell>
          <cell r="B10340" t="str">
            <v>Жуковский Сергей Николаевич</v>
          </cell>
          <cell r="C10340" t="str">
            <v>Для работников/физ.лиц (общий доступ)</v>
          </cell>
          <cell r="D10340" t="str">
            <v>Цех материально - технического обеспечения Служба ремонта технологич</v>
          </cell>
          <cell r="E10340" t="str">
            <v>Слесарь-ремонтник 3 разряда</v>
          </cell>
          <cell r="F10340" t="str">
            <v>г. Заполярный</v>
          </cell>
          <cell r="G10340" t="str">
            <v>Рабочие</v>
          </cell>
          <cell r="H10340" t="str">
            <v>КГМК Цех МТО</v>
          </cell>
          <cell r="I10340">
            <v>42691</v>
          </cell>
        </row>
        <row r="10341">
          <cell r="A10341">
            <v>4602102</v>
          </cell>
          <cell r="B10341" t="str">
            <v>Дружинина Диана Олеговна</v>
          </cell>
          <cell r="C10341" t="str">
            <v>Для работников/физ.лиц (общий доступ)</v>
          </cell>
          <cell r="D10341" t="str">
            <v>Цех электролиза никеля Технологическое отделение Электролизный учас</v>
          </cell>
          <cell r="E10341" t="str">
            <v>Машинист крана (крановщик) 3 разряда</v>
          </cell>
          <cell r="F10341" t="str">
            <v>г. Мончегорск</v>
          </cell>
          <cell r="G10341" t="str">
            <v>Рабочие</v>
          </cell>
          <cell r="H10341" t="str">
            <v>КГМК Цех электролиза никеля</v>
          </cell>
          <cell r="I10341">
            <v>42849</v>
          </cell>
        </row>
        <row r="10342">
          <cell r="A10342">
            <v>4602103</v>
          </cell>
          <cell r="B10342" t="str">
            <v>Приймаченко Юрий Анатольевич</v>
          </cell>
          <cell r="C10342" t="str">
            <v>Для работников/физ.лиц (общий доступ)</v>
          </cell>
          <cell r="D10342" t="str">
            <v>Рудник "Северный" Участок №17. Подземный участок эксплуатации вспомог</v>
          </cell>
          <cell r="E10342" t="str">
            <v>Машинист подземных самоходных машин 4 разряда</v>
          </cell>
          <cell r="F10342" t="str">
            <v>г. Заполярный</v>
          </cell>
          <cell r="G10342" t="str">
            <v>Рабочие</v>
          </cell>
          <cell r="H10342" t="str">
            <v>КГМК Рудник Северный</v>
          </cell>
          <cell r="I10342">
            <v>42697</v>
          </cell>
        </row>
        <row r="10343">
          <cell r="A10343">
            <v>4602104</v>
          </cell>
          <cell r="B10343" t="str">
            <v>Яцук Павел Иванович</v>
          </cell>
          <cell r="C10343" t="str">
            <v>Для работников/физ.лиц (общий доступ)</v>
          </cell>
          <cell r="D10343" t="str">
            <v>Рудник "Северный" Участок №17. Подземный участок эксплуатации вспомог</v>
          </cell>
          <cell r="E10343" t="str">
            <v>Машинист подземных самоходных машин 4 разряда</v>
          </cell>
          <cell r="F10343" t="str">
            <v>г. Заполярный</v>
          </cell>
          <cell r="G10343" t="str">
            <v>Рабочие</v>
          </cell>
          <cell r="H10343" t="str">
            <v>КГМК Рудник Северный</v>
          </cell>
          <cell r="I10343">
            <v>42796</v>
          </cell>
        </row>
        <row r="10344">
          <cell r="A10344">
            <v>4602105</v>
          </cell>
          <cell r="B10344" t="str">
            <v>Зима Сергей Викторович</v>
          </cell>
          <cell r="C10344" t="str">
            <v>Для работников/физ.лиц (общий доступ)</v>
          </cell>
          <cell r="D10344" t="str">
            <v>Рудник "Северный" Участок №17. Подземный участок эксплуатации вспомог</v>
          </cell>
          <cell r="E10344" t="str">
            <v>Машинист подземных самоходных машин 4 разряда</v>
          </cell>
          <cell r="F10344" t="str">
            <v>г. Заполярный</v>
          </cell>
          <cell r="G10344" t="str">
            <v>Рабочие</v>
          </cell>
          <cell r="H10344" t="str">
            <v>КГМК Рудник Северный</v>
          </cell>
          <cell r="I10344">
            <v>42796</v>
          </cell>
        </row>
        <row r="10345">
          <cell r="A10345">
            <v>4602106</v>
          </cell>
          <cell r="B10345" t="str">
            <v>Чистяков Иван Владимирович</v>
          </cell>
          <cell r="C10345" t="str">
            <v>Для работников/физ.лиц (общий доступ)</v>
          </cell>
          <cell r="D10345" t="str">
            <v>Цех электролиза никеля Гидрометаллургическое отделение № 2 Основная</v>
          </cell>
          <cell r="E10345" t="str">
            <v>Аппаратчик-гидрометаллург 2 разряда</v>
          </cell>
          <cell r="F10345" t="str">
            <v>г. Мончегорск</v>
          </cell>
          <cell r="G10345" t="str">
            <v>Рабочие</v>
          </cell>
          <cell r="H10345" t="str">
            <v>КГМК Цех электролиза никеля</v>
          </cell>
          <cell r="I10345">
            <v>42698</v>
          </cell>
        </row>
        <row r="10346">
          <cell r="A10346">
            <v>4602107</v>
          </cell>
          <cell r="B10346" t="str">
            <v>Федоров Евгений Павлович</v>
          </cell>
          <cell r="C10346" t="str">
            <v>Для работников/физ.лиц (общий доступ)</v>
          </cell>
          <cell r="D10346" t="str">
            <v>Обогатительная фабрика Механослужба</v>
          </cell>
          <cell r="E10346" t="str">
            <v>Слесарь-ремонтник 2 разряда</v>
          </cell>
          <cell r="F10346" t="str">
            <v>г. Заполярный</v>
          </cell>
          <cell r="G10346" t="str">
            <v>Рабочие</v>
          </cell>
          <cell r="H10346" t="str">
            <v>КГМК Обогатительная фабрика</v>
          </cell>
          <cell r="I10346">
            <v>42810</v>
          </cell>
        </row>
        <row r="10347">
          <cell r="A10347">
            <v>4602113</v>
          </cell>
          <cell r="B10347" t="str">
            <v>Калекин Сергей Иванович</v>
          </cell>
          <cell r="C10347" t="str">
            <v>Для работников/физ.лиц (общий доступ)</v>
          </cell>
          <cell r="D10347" t="str">
            <v>Цех электролиза никеля Электролизное отделение № 2</v>
          </cell>
          <cell r="E10347" t="str">
            <v>Электролизник водных растворов 2 разряда</v>
          </cell>
          <cell r="F10347" t="str">
            <v>г. Мончегорск</v>
          </cell>
          <cell r="G10347" t="str">
            <v>Рабочие</v>
          </cell>
          <cell r="H10347" t="str">
            <v>КГМК Цех электролиза никеля</v>
          </cell>
          <cell r="I10347">
            <v>42699</v>
          </cell>
        </row>
        <row r="10348">
          <cell r="A10348">
            <v>4602114</v>
          </cell>
          <cell r="B10348" t="str">
            <v>Оболенцев Михаил Викторович</v>
          </cell>
          <cell r="C10348" t="str">
            <v>Для работников/физ.лиц (общий доступ)</v>
          </cell>
          <cell r="D10348" t="str">
            <v>Транспортный цех Служба железнодорожных перевозок и погрузочно-разг</v>
          </cell>
          <cell r="E10348" t="str">
            <v>Дежурный по парку</v>
          </cell>
          <cell r="F10348" t="str">
            <v>г. Мончегорск</v>
          </cell>
          <cell r="G10348" t="str">
            <v>Специалисты</v>
          </cell>
          <cell r="H10348" t="str">
            <v>КГМК Транспортный цех</v>
          </cell>
          <cell r="I10348">
            <v>42699</v>
          </cell>
        </row>
        <row r="10349">
          <cell r="A10349">
            <v>4602115</v>
          </cell>
          <cell r="B10349" t="str">
            <v>Минин Денис Александрович</v>
          </cell>
          <cell r="C10349" t="str">
            <v>Для работников/физ.лиц (общий доступ)</v>
          </cell>
          <cell r="D10349" t="str">
            <v>Управление промышленной безопасности Отдел производственного контр</v>
          </cell>
          <cell r="E10349" t="str">
            <v>Главный специалист</v>
          </cell>
          <cell r="F10349" t="str">
            <v>г. Мончегорск</v>
          </cell>
          <cell r="G10349" t="str">
            <v>Руководители</v>
          </cell>
          <cell r="H10349" t="str">
            <v>КГМК Управление</v>
          </cell>
          <cell r="I10349">
            <v>42837</v>
          </cell>
        </row>
        <row r="10350">
          <cell r="A10350">
            <v>4602116</v>
          </cell>
          <cell r="B10350" t="str">
            <v>Мишенев Иван Сергеевич</v>
          </cell>
          <cell r="C10350" t="str">
            <v>Для работников/физ.лиц (общий доступ)</v>
          </cell>
          <cell r="D10350" t="str">
            <v>Рафинировочный цех Электропечное отделение</v>
          </cell>
          <cell r="E10350" t="str">
            <v>Плавильщик 2 разряда</v>
          </cell>
          <cell r="F10350" t="str">
            <v>г. Мончегорск</v>
          </cell>
          <cell r="G10350" t="str">
            <v>Рабочие</v>
          </cell>
          <cell r="H10350" t="str">
            <v>КГМК Рафинировочный цех</v>
          </cell>
          <cell r="I10350">
            <v>42699</v>
          </cell>
        </row>
        <row r="10351">
          <cell r="A10351">
            <v>4602118</v>
          </cell>
          <cell r="B10351" t="str">
            <v>Кашутина Ирина Александровна</v>
          </cell>
          <cell r="C10351" t="str">
            <v>Для работников/физ.лиц (общий доступ)</v>
          </cell>
          <cell r="D10351" t="str">
            <v>Контрольно-аналитический центр Испытательная лаборатория Аналитиче</v>
          </cell>
          <cell r="E10351" t="str">
            <v>Лаборант химического анализа 2 разряда</v>
          </cell>
          <cell r="F10351" t="str">
            <v>г. Мончегорск</v>
          </cell>
          <cell r="G10351" t="str">
            <v>Рабочие</v>
          </cell>
          <cell r="H10351" t="str">
            <v>КГМК Контрольно-аналит. центр</v>
          </cell>
          <cell r="I10351">
            <v>42839</v>
          </cell>
        </row>
        <row r="10352">
          <cell r="A10352">
            <v>4602119</v>
          </cell>
          <cell r="B10352" t="str">
            <v>Панфилова Анна Петровна</v>
          </cell>
          <cell r="C10352" t="str">
            <v>Для работников/физ.лиц (общий доступ)</v>
          </cell>
          <cell r="D10352" t="str">
            <v>Контрольно-аналитический центр Испытательная лаборатория Аналитиче</v>
          </cell>
          <cell r="E10352" t="str">
            <v>Лаборант химического анализа 2 разряда</v>
          </cell>
          <cell r="F10352" t="str">
            <v>г. Мончегорск</v>
          </cell>
          <cell r="G10352" t="str">
            <v>Рабочие</v>
          </cell>
          <cell r="H10352" t="str">
            <v>КГМК Контрольно-аналит. центр</v>
          </cell>
          <cell r="I10352">
            <v>42808</v>
          </cell>
        </row>
        <row r="10353">
          <cell r="A10353">
            <v>4602121</v>
          </cell>
          <cell r="B10353" t="str">
            <v>Меркулова Елена Михайловна</v>
          </cell>
          <cell r="C10353" t="str">
            <v>Для работников/физ.лиц (общий доступ)</v>
          </cell>
          <cell r="D10353" t="str">
            <v>Контрольно-аналитический центр Отдел технического контроля Участок</v>
          </cell>
          <cell r="E10353" t="str">
            <v>Контролер продукции цветной металлургии 3 разряда</v>
          </cell>
          <cell r="F10353" t="str">
            <v>г. Заполярный</v>
          </cell>
          <cell r="G10353" t="str">
            <v>Рабочие</v>
          </cell>
          <cell r="H10353" t="str">
            <v>КГМК Контрольно-аналит. центр</v>
          </cell>
          <cell r="I10353">
            <v>42700</v>
          </cell>
        </row>
        <row r="10354">
          <cell r="A10354">
            <v>4602129</v>
          </cell>
          <cell r="B10354" t="str">
            <v>Белозерова Наталья Анатольевна</v>
          </cell>
          <cell r="C10354" t="str">
            <v>Для работников/физ.лиц (общий доступ)</v>
          </cell>
          <cell r="D10354" t="str">
            <v>Контрольно-аналитический центр Отдел технического контроля Участок</v>
          </cell>
          <cell r="E10354" t="str">
            <v>Контролер продукции цветной металлургии 3 разряда</v>
          </cell>
          <cell r="F10354" t="str">
            <v>г. Мончегорск</v>
          </cell>
          <cell r="G10354" t="str">
            <v>Рабочие</v>
          </cell>
          <cell r="H10354" t="str">
            <v>КГМК Контрольно-аналит. центр</v>
          </cell>
          <cell r="I10354">
            <v>42838</v>
          </cell>
        </row>
        <row r="10355">
          <cell r="A10355">
            <v>4602130</v>
          </cell>
          <cell r="B10355" t="str">
            <v>Гурова Елена Александровна</v>
          </cell>
          <cell r="C10355" t="str">
            <v>Для работников/физ.лиц (общий доступ)</v>
          </cell>
          <cell r="D10355" t="str">
            <v>Контрольно-аналитический центр Отдел технического контроля Участок</v>
          </cell>
          <cell r="E10355" t="str">
            <v>Контролер продукции цветной металлургии 3 разряда</v>
          </cell>
          <cell r="F10355" t="str">
            <v>г. Мончегорск</v>
          </cell>
          <cell r="G10355" t="str">
            <v>Рабочие</v>
          </cell>
          <cell r="H10355" t="str">
            <v>КГМК Контрольно-аналит. центр</v>
          </cell>
          <cell r="I10355">
            <v>42838</v>
          </cell>
        </row>
        <row r="10356">
          <cell r="A10356">
            <v>4602131</v>
          </cell>
          <cell r="B10356" t="str">
            <v>Кандзеба Марина Владимировна</v>
          </cell>
          <cell r="C10356" t="str">
            <v>Для работников/физ.лиц (общий доступ)</v>
          </cell>
          <cell r="D10356" t="str">
            <v>Контрольно-аналитический центр Отдел технического контроля Участок</v>
          </cell>
          <cell r="E10356" t="str">
            <v>Контролер продукции цветной металлургии 3 разряда</v>
          </cell>
          <cell r="F10356" t="str">
            <v>г. Мончегорск</v>
          </cell>
          <cell r="G10356" t="str">
            <v>Рабочие</v>
          </cell>
          <cell r="H10356" t="str">
            <v>КГМК Контрольно-аналит. центр</v>
          </cell>
          <cell r="I10356">
            <v>42838</v>
          </cell>
        </row>
        <row r="10357">
          <cell r="A10357">
            <v>4602132</v>
          </cell>
          <cell r="B10357" t="str">
            <v>Лепестихина Татьяна Васильевна</v>
          </cell>
          <cell r="C10357" t="str">
            <v>Для работников/физ.лиц (общий доступ)</v>
          </cell>
          <cell r="D10357" t="str">
            <v>Контрольно-аналитический центр Отдел технического контроля Участок</v>
          </cell>
          <cell r="E10357" t="str">
            <v>Контролер продукции цветной металлургии 3 разряда</v>
          </cell>
          <cell r="F10357" t="str">
            <v>г. Мончегорск</v>
          </cell>
          <cell r="G10357" t="str">
            <v>Рабочие</v>
          </cell>
          <cell r="H10357" t="str">
            <v>КГМК Контрольно-аналит. центр</v>
          </cell>
          <cell r="I10357">
            <v>42838</v>
          </cell>
        </row>
        <row r="10358">
          <cell r="A10358">
            <v>4602135</v>
          </cell>
          <cell r="B10358" t="str">
            <v>Ревизцева Светлана Викторовна</v>
          </cell>
          <cell r="C10358" t="str">
            <v>Для работников/физ.лиц (общий доступ)</v>
          </cell>
          <cell r="D10358" t="str">
            <v>Контрольно-аналитический центр Отдел технического контроля Участок</v>
          </cell>
          <cell r="E10358" t="str">
            <v>Контролер продукции цветной металлургии 3 разряда</v>
          </cell>
          <cell r="F10358" t="str">
            <v>г. Мончегорск</v>
          </cell>
          <cell r="G10358" t="str">
            <v>Рабочие</v>
          </cell>
          <cell r="H10358" t="str">
            <v>КГМК Контрольно-аналит. центр</v>
          </cell>
          <cell r="I10358">
            <v>42838</v>
          </cell>
        </row>
        <row r="10359">
          <cell r="A10359">
            <v>4602136</v>
          </cell>
          <cell r="B10359" t="str">
            <v>Шурукина Евгения Константиновна</v>
          </cell>
          <cell r="C10359" t="str">
            <v>Для работников/физ.лиц (общий доступ)</v>
          </cell>
          <cell r="D10359" t="str">
            <v>Контрольно-аналитический центр Отдел технического контроля Участок</v>
          </cell>
          <cell r="E10359" t="str">
            <v>Контролер продукции цветной металлургии 3 разряда</v>
          </cell>
          <cell r="F10359" t="str">
            <v>г. Мончегорск</v>
          </cell>
          <cell r="G10359" t="str">
            <v>Рабочие</v>
          </cell>
          <cell r="H10359" t="str">
            <v>КГМК Контрольно-аналит. центр</v>
          </cell>
          <cell r="I10359">
            <v>42838</v>
          </cell>
        </row>
        <row r="10360">
          <cell r="A10360">
            <v>4602137</v>
          </cell>
          <cell r="B10360" t="str">
            <v>Голева Ирина Алексеевна</v>
          </cell>
          <cell r="C10360" t="str">
            <v>Для работников/физ.лиц (общий доступ)</v>
          </cell>
          <cell r="D10360" t="str">
            <v>Контрольно-аналитический центр Отдел технического контроля Участок</v>
          </cell>
          <cell r="E10360" t="str">
            <v>Контролер продукции цветной металлургии 3 разряда</v>
          </cell>
          <cell r="F10360" t="str">
            <v>г. Мончегорск</v>
          </cell>
          <cell r="G10360" t="str">
            <v>Рабочие</v>
          </cell>
          <cell r="H10360" t="str">
            <v>КГМК Контрольно-аналит. центр</v>
          </cell>
          <cell r="I10360">
            <v>42838</v>
          </cell>
        </row>
        <row r="10361">
          <cell r="A10361">
            <v>4602138</v>
          </cell>
          <cell r="B10361" t="str">
            <v>Смаракова Лилия Николаевна</v>
          </cell>
          <cell r="C10361" t="str">
            <v>Для работников/физ.лиц (общий доступ)</v>
          </cell>
          <cell r="D10361" t="str">
            <v>Управление капитального строительства Планово-сметный отдел</v>
          </cell>
          <cell r="E10361" t="str">
            <v>Ведущий специалист</v>
          </cell>
          <cell r="F10361" t="str">
            <v>г. Заполярный</v>
          </cell>
          <cell r="G10361" t="str">
            <v>Специалисты</v>
          </cell>
          <cell r="H10361" t="str">
            <v>КГМК Управление</v>
          </cell>
          <cell r="I10361">
            <v>42701</v>
          </cell>
        </row>
        <row r="10362">
          <cell r="A10362">
            <v>4602139</v>
          </cell>
          <cell r="B10362" t="str">
            <v>Белоусов Андрей Владимирович</v>
          </cell>
          <cell r="C10362" t="str">
            <v>Для работников/физ.лиц (общий доступ)</v>
          </cell>
          <cell r="D10362" t="str">
            <v>Рафинировочный цех Электромеханослужба Электрослужба Электрослужба</v>
          </cell>
          <cell r="E10362" t="str">
            <v>Электромонтер по ремонту и обслуживанию электрооборудования 5 разряд</v>
          </cell>
          <cell r="F10362" t="str">
            <v>г. Мончегорск</v>
          </cell>
          <cell r="G10362" t="str">
            <v>Рабочие</v>
          </cell>
          <cell r="H10362" t="str">
            <v>КГМК Рафинировочный цех</v>
          </cell>
          <cell r="I10362">
            <v>42818</v>
          </cell>
        </row>
        <row r="10363">
          <cell r="A10363">
            <v>4602140</v>
          </cell>
          <cell r="B10363" t="str">
            <v>Масик Виталий Артёмович</v>
          </cell>
          <cell r="C10363" t="str">
            <v>Для работников/физ.лиц (общий доступ)</v>
          </cell>
          <cell r="D10363" t="str">
            <v>Цех энергообеспечения Отделение по ремонту и обслуживанию энерго и м</v>
          </cell>
          <cell r="E10363" t="str">
            <v>Водитель погрузчика 4 разряда</v>
          </cell>
          <cell r="F10363" t="str">
            <v>г. Мончегорск</v>
          </cell>
          <cell r="G10363" t="str">
            <v>Рабочие</v>
          </cell>
          <cell r="H10363" t="str">
            <v>КГМК Цех энергообеспечения</v>
          </cell>
          <cell r="I10363">
            <v>42739</v>
          </cell>
        </row>
        <row r="10364">
          <cell r="A10364">
            <v>4602141</v>
          </cell>
          <cell r="B10364" t="str">
            <v>Ермаков Александр Валерьевич</v>
          </cell>
          <cell r="C10364" t="str">
            <v>Для работников/физ.лиц (общий доступ)</v>
          </cell>
          <cell r="D10364" t="str">
            <v>Цех электролиза никеля Гидрометаллургическое отделение № 2 Передел ц</v>
          </cell>
          <cell r="E10364" t="str">
            <v>Аппаратчик-гидрометаллург 2 разряда</v>
          </cell>
          <cell r="F10364" t="str">
            <v>г. Мончегорск</v>
          </cell>
          <cell r="G10364" t="str">
            <v>Рабочие</v>
          </cell>
          <cell r="H10364" t="str">
            <v>КГМК Цех электролиза никеля</v>
          </cell>
          <cell r="I10364">
            <v>42852</v>
          </cell>
        </row>
        <row r="10365">
          <cell r="A10365">
            <v>4602162</v>
          </cell>
          <cell r="B10365" t="str">
            <v>Захкин Роман Николаевич</v>
          </cell>
          <cell r="C10365" t="str">
            <v>Для работников/физ.лиц (общий доступ)</v>
          </cell>
          <cell r="D10365" t="str">
            <v>Рудник "Северный" Участок №4. Подземный участок эксплуатации основног</v>
          </cell>
          <cell r="E10365" t="str">
            <v>Машинист подземных самоходных машин</v>
          </cell>
          <cell r="F10365" t="str">
            <v>г. Заполярный</v>
          </cell>
          <cell r="G10365" t="str">
            <v>Рабочие</v>
          </cell>
          <cell r="H10365" t="str">
            <v>КГМК Рудник Северный</v>
          </cell>
          <cell r="I10365">
            <v>42794</v>
          </cell>
        </row>
        <row r="10366">
          <cell r="A10366">
            <v>4602165</v>
          </cell>
          <cell r="B10366" t="str">
            <v>Фадеенко Елена Николаевна</v>
          </cell>
          <cell r="C10366" t="str">
            <v>Для работников/физ.лиц (общий доступ)</v>
          </cell>
          <cell r="D10366" t="str">
            <v>Контрольно-аналитический центр Отдел технического контроля Участок</v>
          </cell>
          <cell r="E10366" t="str">
            <v>Контролер продукции цветной металлургии 3 разряда</v>
          </cell>
          <cell r="F10366" t="str">
            <v>г. Заполярный</v>
          </cell>
          <cell r="G10366" t="str">
            <v>Рабочие</v>
          </cell>
          <cell r="H10366" t="str">
            <v>КГМК Контрольно-аналит. центр</v>
          </cell>
          <cell r="I10366">
            <v>42704</v>
          </cell>
        </row>
        <row r="10367">
          <cell r="A10367">
            <v>4602170</v>
          </cell>
          <cell r="B10367" t="str">
            <v>Гусельников Михаил Николаевич</v>
          </cell>
          <cell r="C10367" t="str">
            <v>Для работников/физ.лиц (общий доступ)</v>
          </cell>
          <cell r="D10367" t="str">
            <v>Рудник "Северный" Участок №17. Подземный участок эксплуатации вспомог</v>
          </cell>
          <cell r="E10367" t="str">
            <v>Машинист подземных самоходных машин 4 разряда</v>
          </cell>
          <cell r="F10367" t="str">
            <v>г. Заполярный</v>
          </cell>
          <cell r="G10367" t="str">
            <v>Рабочие</v>
          </cell>
          <cell r="H10367" t="str">
            <v>КГМК Рудник Северный</v>
          </cell>
          <cell r="I10367">
            <v>42797</v>
          </cell>
        </row>
        <row r="10368">
          <cell r="A10368">
            <v>4602171</v>
          </cell>
          <cell r="B10368" t="str">
            <v>Малыгин Максим Олегович</v>
          </cell>
          <cell r="C10368" t="str">
            <v>Для работников/физ.лиц (общий доступ)</v>
          </cell>
          <cell r="D10368" t="str">
            <v>Рафинировочный цех Электромеханослужба Электромеханослужба серноки</v>
          </cell>
          <cell r="E10368" t="str">
            <v>Электромонтер по ремонту и обслуживанию электрооборудования 2 разряд</v>
          </cell>
          <cell r="F10368" t="str">
            <v>г. Мончегорск</v>
          </cell>
          <cell r="G10368" t="str">
            <v>Рабочие</v>
          </cell>
          <cell r="H10368" t="str">
            <v>КГМК Рафинировочный цех</v>
          </cell>
          <cell r="I10368">
            <v>42705</v>
          </cell>
        </row>
        <row r="10369">
          <cell r="A10369">
            <v>4602172</v>
          </cell>
          <cell r="B10369" t="str">
            <v>Баландин Роман Игоревич</v>
          </cell>
          <cell r="C10369" t="str">
            <v>Для работников/физ.лиц (общий доступ)</v>
          </cell>
          <cell r="D10369" t="str">
            <v>Цех электролиза никеля Гидрометаллургическое отделение № 2 Передел ц</v>
          </cell>
          <cell r="E10369" t="str">
            <v>Аппаратчик-гидрометаллург 2 разряда</v>
          </cell>
          <cell r="F10369" t="str">
            <v>г. Мончегорск</v>
          </cell>
          <cell r="G10369" t="str">
            <v>Рабочие</v>
          </cell>
          <cell r="H10369" t="str">
            <v>КГМК Цех электролиза никеля</v>
          </cell>
          <cell r="I10369">
            <v>42829</v>
          </cell>
        </row>
        <row r="10370">
          <cell r="A10370">
            <v>4602173</v>
          </cell>
          <cell r="B10370" t="str">
            <v>Дорошенко Максим Николаевич</v>
          </cell>
          <cell r="C10370" t="str">
            <v>Для работников/физ.лиц (общий доступ)</v>
          </cell>
          <cell r="D10370" t="str">
            <v>Металлургический цех Химико-металлургический участок</v>
          </cell>
          <cell r="E10370" t="str">
            <v>Аппаратчик-гидрометаллург 2 разряда</v>
          </cell>
          <cell r="F10370" t="str">
            <v>г. Мончегорск</v>
          </cell>
          <cell r="G10370" t="str">
            <v>Рабочие</v>
          </cell>
          <cell r="H10370" t="str">
            <v>КГМК Металлургический цех</v>
          </cell>
          <cell r="I10370">
            <v>42845</v>
          </cell>
        </row>
        <row r="10371">
          <cell r="A10371">
            <v>4602177</v>
          </cell>
          <cell r="B10371" t="str">
            <v>Булдаков Илья Игоревич</v>
          </cell>
          <cell r="C10371" t="str">
            <v>Для работников/физ.лиц (общий доступ)</v>
          </cell>
          <cell r="D10371" t="str">
            <v>Цех материально - технического обеспечения Служба ремонта технологич</v>
          </cell>
          <cell r="E10371" t="str">
            <v>Водитель погрузчика 4 разряда</v>
          </cell>
          <cell r="F10371" t="str">
            <v>г. Мончегорск</v>
          </cell>
          <cell r="G10371" t="str">
            <v>Рабочие</v>
          </cell>
          <cell r="H10371" t="str">
            <v>КГМК Цех МТО</v>
          </cell>
          <cell r="I10371">
            <v>42706</v>
          </cell>
        </row>
        <row r="10372">
          <cell r="A10372">
            <v>4602181</v>
          </cell>
          <cell r="B10372" t="str">
            <v>Андреев Александр Петрович</v>
          </cell>
          <cell r="C10372" t="str">
            <v>Для работников/физ.лиц (общий доступ)</v>
          </cell>
          <cell r="D10372" t="str">
            <v>Цех материально - технического обеспечения Участок готовой продукции</v>
          </cell>
          <cell r="E10372" t="str">
            <v>Водитель погрузчика 4 разряда</v>
          </cell>
          <cell r="F10372" t="str">
            <v>г. Мончегорск</v>
          </cell>
          <cell r="G10372" t="str">
            <v>Рабочие</v>
          </cell>
          <cell r="H10372" t="str">
            <v>КГМК Цех МТО</v>
          </cell>
          <cell r="I10372">
            <v>42709</v>
          </cell>
        </row>
        <row r="10373">
          <cell r="A10373">
            <v>4602182</v>
          </cell>
          <cell r="B10373" t="str">
            <v>Образцов Григорий Иванович</v>
          </cell>
          <cell r="C10373" t="str">
            <v>Для работников/физ.лиц (общий доступ)</v>
          </cell>
          <cell r="D10373" t="str">
            <v>Рафинировочный цех Электромеханослужба Механослужба Механослужба о</v>
          </cell>
          <cell r="E10373" t="str">
            <v>Слесарь-ремонтник 4 разряда</v>
          </cell>
          <cell r="F10373" t="str">
            <v>г. Мончегорск</v>
          </cell>
          <cell r="G10373" t="str">
            <v>Рабочие</v>
          </cell>
          <cell r="H10373" t="str">
            <v>КГМК Рафинировочный цех</v>
          </cell>
          <cell r="I10373">
            <v>42709</v>
          </cell>
        </row>
        <row r="10374">
          <cell r="A10374">
            <v>4602194</v>
          </cell>
          <cell r="B10374" t="str">
            <v>Русинов Михаил Валентинович</v>
          </cell>
          <cell r="C10374" t="str">
            <v>Для работников/физ.лиц (общий доступ)</v>
          </cell>
          <cell r="D10374" t="str">
            <v>Рафинировочный цех Отделение разделения файнштейна Участок флотации</v>
          </cell>
          <cell r="E10374" t="str">
            <v>Флотатор 2 разряда</v>
          </cell>
          <cell r="F10374" t="str">
            <v>г. Мончегорск</v>
          </cell>
          <cell r="G10374" t="str">
            <v>Рабочие</v>
          </cell>
          <cell r="H10374" t="str">
            <v>КГМК Рафинировочный цех</v>
          </cell>
          <cell r="I10374">
            <v>42711</v>
          </cell>
        </row>
        <row r="10375">
          <cell r="A10375">
            <v>4602195</v>
          </cell>
          <cell r="B10375" t="str">
            <v>Личман Степан Александрович</v>
          </cell>
          <cell r="C10375" t="str">
            <v>Для работников/физ.лиц (общий доступ)</v>
          </cell>
          <cell r="D10375" t="str">
            <v>Центр информационных технологий и автоматизации производства Служба</v>
          </cell>
          <cell r="E10375" t="str">
            <v>Слесарь по контрольно-измерительным приборам и автоматике 2 разряда</v>
          </cell>
          <cell r="F10375" t="str">
            <v>пгт. Никель</v>
          </cell>
          <cell r="G10375" t="str">
            <v>Рабочие</v>
          </cell>
          <cell r="H10375" t="str">
            <v>КГМК ЦИТиАП</v>
          </cell>
          <cell r="I10375">
            <v>42711</v>
          </cell>
        </row>
        <row r="10376">
          <cell r="A10376">
            <v>4602196</v>
          </cell>
          <cell r="B10376" t="str">
            <v>Репина Вера Александровна</v>
          </cell>
          <cell r="C10376" t="str">
            <v>Для работников/физ.лиц (общий доступ)</v>
          </cell>
          <cell r="D10376" t="str">
            <v>Цех электролиза никеля Технологическое отделение Электролизный учас</v>
          </cell>
          <cell r="E10376" t="str">
            <v>Электролизник водных растворов 2 разряда</v>
          </cell>
          <cell r="F10376" t="str">
            <v>г. Мончегорск</v>
          </cell>
          <cell r="G10376" t="str">
            <v>Рабочие</v>
          </cell>
          <cell r="H10376" t="str">
            <v>КГМК Цех электролиза никеля</v>
          </cell>
          <cell r="I10376">
            <v>42712</v>
          </cell>
        </row>
        <row r="10377">
          <cell r="A10377">
            <v>4602197</v>
          </cell>
          <cell r="B10377" t="str">
            <v>Дубас Александр Валерьевич</v>
          </cell>
          <cell r="C10377" t="str">
            <v>Для работников/физ.лиц (общий доступ)</v>
          </cell>
          <cell r="D10377" t="str">
            <v>Транспортный цех Авторемонтная служба Участок по ремонту транспортн</v>
          </cell>
          <cell r="E10377" t="str">
            <v>Электрогазосварщик 5 разряда</v>
          </cell>
          <cell r="F10377" t="str">
            <v>г. Мончегорск</v>
          </cell>
          <cell r="G10377" t="str">
            <v>Рабочие</v>
          </cell>
          <cell r="H10377" t="str">
            <v>КГМК Транспортный цех</v>
          </cell>
          <cell r="I10377">
            <v>42712</v>
          </cell>
        </row>
        <row r="10378">
          <cell r="A10378">
            <v>4602198</v>
          </cell>
          <cell r="B10378" t="str">
            <v>Тимофеев Евгений Геннадьевич</v>
          </cell>
          <cell r="C10378" t="str">
            <v>Для работников/физ.лиц (общий доступ)</v>
          </cell>
          <cell r="D10378" t="str">
            <v>Центр информационных технологий и автоматизации производства Метрол</v>
          </cell>
          <cell r="E10378" t="str">
            <v>Техник</v>
          </cell>
          <cell r="F10378" t="str">
            <v>г. Мончегорск</v>
          </cell>
          <cell r="G10378" t="str">
            <v>Специалисты</v>
          </cell>
          <cell r="H10378" t="str">
            <v>КГМК ЦИТиАП</v>
          </cell>
          <cell r="I10378">
            <v>42712</v>
          </cell>
        </row>
        <row r="10379">
          <cell r="A10379">
            <v>4602199</v>
          </cell>
          <cell r="B10379" t="str">
            <v>Попов Евгений Владимирович</v>
          </cell>
          <cell r="C10379" t="str">
            <v>Для работников/физ.лиц (общий доступ)</v>
          </cell>
          <cell r="D10379" t="str">
            <v>Рудник "Северный" Служба главного энергетика Подземный участок энерг</v>
          </cell>
          <cell r="E10379" t="str">
            <v>Электрослесарь по обслуживанию и ремонту оборудования 2 разряда</v>
          </cell>
          <cell r="F10379" t="str">
            <v>пгт. Никель</v>
          </cell>
          <cell r="G10379" t="str">
            <v>Рабочие</v>
          </cell>
          <cell r="H10379" t="str">
            <v>КГМК Рудник Северный</v>
          </cell>
          <cell r="I10379">
            <v>42712</v>
          </cell>
        </row>
        <row r="10380">
          <cell r="A10380">
            <v>4602202</v>
          </cell>
          <cell r="B10380" t="str">
            <v>Воронцова Елена Геннадьевна</v>
          </cell>
          <cell r="C10380" t="str">
            <v>Для работников/физ.лиц (общий доступ)</v>
          </cell>
          <cell r="D10380" t="str">
            <v>Цех электролиза никеля Технологическое отделение Электролизный учас</v>
          </cell>
          <cell r="E10380" t="str">
            <v>Электролизник водных растворов 2 разряда</v>
          </cell>
          <cell r="F10380" t="str">
            <v>г. Мончегорск</v>
          </cell>
          <cell r="G10380" t="str">
            <v>Рабочие</v>
          </cell>
          <cell r="H10380" t="str">
            <v>КГМК Цех электролиза никеля</v>
          </cell>
          <cell r="I10380">
            <v>42713</v>
          </cell>
        </row>
        <row r="10381">
          <cell r="A10381">
            <v>4602203</v>
          </cell>
          <cell r="B10381" t="str">
            <v>Пузаков Александр Александрович</v>
          </cell>
          <cell r="C10381" t="str">
            <v>Для работников/физ.лиц (общий доступ)</v>
          </cell>
          <cell r="D10381" t="str">
            <v>Рафинировочный цех Электромеханослужба Механослужба Механослужба о</v>
          </cell>
          <cell r="E10381" t="str">
            <v>Электромонтер по ремонту и обслуживанию электрооборудования 2 разряд</v>
          </cell>
          <cell r="F10381" t="str">
            <v>г. Мончегорск</v>
          </cell>
          <cell r="G10381" t="str">
            <v>Рабочие</v>
          </cell>
          <cell r="H10381" t="str">
            <v>КГМК Рафинировочный цех</v>
          </cell>
          <cell r="I10381">
            <v>42716</v>
          </cell>
        </row>
        <row r="10382">
          <cell r="A10382">
            <v>4602204</v>
          </cell>
          <cell r="B10382" t="str">
            <v>Тимофеев Дмитрий Александрович</v>
          </cell>
          <cell r="C10382" t="str">
            <v>Для работников/физ.лиц (общий доступ)</v>
          </cell>
          <cell r="D10382" t="str">
            <v>Цех энергообеспечения Отделение по ремонту и обслуживанию электрооб</v>
          </cell>
          <cell r="E10382" t="str">
            <v>Обмотчик элементов электрических машин 5 разряда</v>
          </cell>
          <cell r="F10382" t="str">
            <v>г. Мончегорск</v>
          </cell>
          <cell r="G10382" t="str">
            <v>Рабочие</v>
          </cell>
          <cell r="H10382" t="str">
            <v>КГМК Цех энергообеспечения</v>
          </cell>
          <cell r="I10382">
            <v>42716</v>
          </cell>
        </row>
        <row r="10383">
          <cell r="A10383">
            <v>4602220</v>
          </cell>
          <cell r="B10383" t="str">
            <v>Койвин Сергей Владимирович</v>
          </cell>
          <cell r="C10383" t="str">
            <v>Для работников/физ.лиц (общий доступ)</v>
          </cell>
          <cell r="D10383" t="str">
            <v>Цех материально - технического обеспечения Служба ремонта технологич</v>
          </cell>
          <cell r="E10383" t="str">
            <v>Водитель погрузчика 4 разряда</v>
          </cell>
          <cell r="F10383" t="str">
            <v>г. Мончегорск</v>
          </cell>
          <cell r="G10383" t="str">
            <v>Рабочие</v>
          </cell>
          <cell r="H10383" t="str">
            <v>КГМК Цех МТО</v>
          </cell>
          <cell r="I10383">
            <v>42718</v>
          </cell>
        </row>
        <row r="10384">
          <cell r="A10384">
            <v>4602221</v>
          </cell>
          <cell r="B10384" t="str">
            <v>Малютин Иван Александрович</v>
          </cell>
          <cell r="C10384" t="str">
            <v>Для работников/физ.лиц (общий доступ)</v>
          </cell>
          <cell r="D10384" t="str">
            <v>Рудник "Северный" Шахта "Центральная" Участок №15. Подземный участок го</v>
          </cell>
          <cell r="E10384" t="str">
            <v>Крепильщик 3 разряда</v>
          </cell>
          <cell r="F10384" t="str">
            <v>г. Заполярный</v>
          </cell>
          <cell r="G10384" t="str">
            <v>Рабочие</v>
          </cell>
          <cell r="H10384" t="str">
            <v>КГМК Рудник Северный</v>
          </cell>
          <cell r="I10384">
            <v>42849</v>
          </cell>
        </row>
        <row r="10385">
          <cell r="A10385">
            <v>4602222</v>
          </cell>
          <cell r="B10385" t="str">
            <v>Игнатьев Артём Александрович</v>
          </cell>
          <cell r="C10385" t="str">
            <v>Для работников/физ.лиц (общий доступ)</v>
          </cell>
          <cell r="D10385" t="str">
            <v>Рафинировочный цех Электромеханослужба Электромеханослужба серноки</v>
          </cell>
          <cell r="E10385" t="str">
            <v>Электромонтер по ремонту и обслуживанию электрооборудования 2 разряд</v>
          </cell>
          <cell r="F10385" t="str">
            <v>г. Мончегорск</v>
          </cell>
          <cell r="G10385" t="str">
            <v>Рабочие</v>
          </cell>
          <cell r="H10385" t="str">
            <v>КГМК Рафинировочный цех</v>
          </cell>
          <cell r="I10385">
            <v>42719</v>
          </cell>
        </row>
        <row r="10386">
          <cell r="A10386">
            <v>4602229</v>
          </cell>
          <cell r="B10386" t="str">
            <v>Шарипов Руслан Габдельнурович</v>
          </cell>
          <cell r="C10386" t="str">
            <v>Для работников/физ.лиц (общий доступ)</v>
          </cell>
          <cell r="D10386" t="str">
            <v>Рафинировочный цех Отделение разделения файнштейна Участок флотации</v>
          </cell>
          <cell r="E10386" t="str">
            <v>Машинист мельниц 2 разряда</v>
          </cell>
          <cell r="F10386" t="str">
            <v>г. Мончегорск</v>
          </cell>
          <cell r="G10386" t="str">
            <v>Рабочие</v>
          </cell>
          <cell r="H10386" t="str">
            <v>КГМК Рафинировочный цех</v>
          </cell>
          <cell r="I10386">
            <v>42719</v>
          </cell>
        </row>
        <row r="10387">
          <cell r="A10387">
            <v>4602230</v>
          </cell>
          <cell r="B10387" t="str">
            <v>Нежинский Юрий Викторович</v>
          </cell>
          <cell r="C10387" t="str">
            <v>Для работников/физ.лиц (общий доступ)</v>
          </cell>
          <cell r="D10387" t="str">
            <v>Рафинировочный цех Отделение разделения файнштейна Участок флотации</v>
          </cell>
          <cell r="E10387" t="str">
            <v>Машинист мельниц 2 разряда</v>
          </cell>
          <cell r="F10387" t="str">
            <v>г. Мончегорск</v>
          </cell>
          <cell r="G10387" t="str">
            <v>Рабочие</v>
          </cell>
          <cell r="H10387" t="str">
            <v>КГМК Рафинировочный цех</v>
          </cell>
          <cell r="I10387">
            <v>42719</v>
          </cell>
        </row>
        <row r="10388">
          <cell r="A10388">
            <v>4602231</v>
          </cell>
          <cell r="B10388" t="str">
            <v>Гуляев Максим Сергеевич</v>
          </cell>
          <cell r="C10388" t="str">
            <v>Для работников/физ.лиц (общий доступ)</v>
          </cell>
          <cell r="D10388" t="str">
            <v>Отдел закупок</v>
          </cell>
          <cell r="E10388" t="str">
            <v>Главный специалист</v>
          </cell>
          <cell r="F10388" t="str">
            <v>г. Мончегорск</v>
          </cell>
          <cell r="G10388" t="str">
            <v>Руководители</v>
          </cell>
          <cell r="H10388" t="str">
            <v>КГМК Управление</v>
          </cell>
          <cell r="I10388">
            <v>42758</v>
          </cell>
        </row>
        <row r="10389">
          <cell r="A10389">
            <v>4602232</v>
          </cell>
          <cell r="B10389" t="str">
            <v>Удальцов Сергей Анатольевич</v>
          </cell>
          <cell r="C10389" t="str">
            <v>Для работников/физ.лиц (общий доступ)</v>
          </cell>
          <cell r="D10389" t="str">
            <v>Центр информационных технологий и автоматизации производства Служба</v>
          </cell>
          <cell r="E10389" t="str">
            <v>Слесарь по контрольно-измерительным приборам и автоматике 2 разряда</v>
          </cell>
          <cell r="F10389" t="str">
            <v>г. Мончегорск</v>
          </cell>
          <cell r="G10389" t="str">
            <v>Рабочие</v>
          </cell>
          <cell r="H10389" t="str">
            <v>КГМК ЦИТиАП</v>
          </cell>
          <cell r="I10389">
            <v>42720</v>
          </cell>
        </row>
        <row r="10390">
          <cell r="A10390">
            <v>4602233</v>
          </cell>
          <cell r="B10390" t="str">
            <v>Потапов Андрей Федорович</v>
          </cell>
          <cell r="C10390" t="str">
            <v>Для работников/физ.лиц (общий доступ)</v>
          </cell>
          <cell r="D10390" t="str">
            <v>Транспортный цех Служба пути (г.Заполярный) II околоток (г.Заполярный)</v>
          </cell>
          <cell r="E10390" t="str">
            <v>Подсобный рабочий</v>
          </cell>
          <cell r="F10390" t="str">
            <v>г. Заполярный</v>
          </cell>
          <cell r="G10390" t="str">
            <v>Рабочие</v>
          </cell>
          <cell r="H10390" t="str">
            <v>КГМК Транспортный цех</v>
          </cell>
          <cell r="I10390">
            <v>42811</v>
          </cell>
        </row>
        <row r="10391">
          <cell r="A10391">
            <v>4602234</v>
          </cell>
          <cell r="B10391" t="str">
            <v>Дьячкин Марк Андреевич</v>
          </cell>
          <cell r="C10391" t="str">
            <v>Для работников/физ.лиц (общий доступ)</v>
          </cell>
          <cell r="D10391" t="str">
            <v>Рафинировочный цех Отделение разделения файнштейна Участок флотации</v>
          </cell>
          <cell r="E10391" t="str">
            <v>Машинист мельниц 2 разряда</v>
          </cell>
          <cell r="F10391" t="str">
            <v>г. Мончегорск</v>
          </cell>
          <cell r="G10391" t="str">
            <v>Рабочие</v>
          </cell>
          <cell r="H10391" t="str">
            <v>КГМК Рафинировочный цех</v>
          </cell>
          <cell r="I10391">
            <v>42720</v>
          </cell>
        </row>
        <row r="10392">
          <cell r="A10392">
            <v>4602235</v>
          </cell>
          <cell r="B10392" t="str">
            <v>Варакин Николай Сергеевич</v>
          </cell>
          <cell r="C10392" t="str">
            <v>Для работников/физ.лиц (общий доступ)</v>
          </cell>
          <cell r="D10392" t="str">
            <v>Транспортный цех Служба железнодорожных перевозок и погрузочно-разг</v>
          </cell>
          <cell r="E10392" t="str">
            <v>Составитель поездов 4 разряда</v>
          </cell>
          <cell r="F10392" t="str">
            <v>г. Мончегорск</v>
          </cell>
          <cell r="G10392" t="str">
            <v>Рабочие</v>
          </cell>
          <cell r="H10392" t="str">
            <v>КГМК Транспортный цех</v>
          </cell>
          <cell r="I10392">
            <v>42803</v>
          </cell>
        </row>
        <row r="10393">
          <cell r="A10393">
            <v>4602236</v>
          </cell>
          <cell r="B10393" t="str">
            <v>Роговой Илья Викторович</v>
          </cell>
          <cell r="C10393" t="str">
            <v>Для работников/физ.лиц (общий доступ)</v>
          </cell>
          <cell r="D10393" t="str">
            <v>Центр информационных технологий и автоматизации производства Служба</v>
          </cell>
          <cell r="E10393" t="str">
            <v>Слесарь по контрольно-измерительным приборам и автоматике 2 разряда</v>
          </cell>
          <cell r="F10393" t="str">
            <v>г. Мончегорск</v>
          </cell>
          <cell r="G10393" t="str">
            <v>Рабочие</v>
          </cell>
          <cell r="H10393" t="str">
            <v>КГМК ЦИТиАП</v>
          </cell>
          <cell r="I10393">
            <v>42723</v>
          </cell>
        </row>
        <row r="10394">
          <cell r="A10394">
            <v>4602237</v>
          </cell>
          <cell r="B10394" t="str">
            <v>Цветков Денис Юрьевич</v>
          </cell>
          <cell r="C10394" t="str">
            <v>Для работников/физ.лиц (общий доступ)</v>
          </cell>
          <cell r="D10394" t="str">
            <v>Транспортный цех Служба железнодорожных перевозок и погрузочно-разг</v>
          </cell>
          <cell r="E10394" t="str">
            <v>Составитель поездов 4 разряда</v>
          </cell>
          <cell r="F10394" t="str">
            <v>г. Мончегорск</v>
          </cell>
          <cell r="G10394" t="str">
            <v>Рабочие</v>
          </cell>
          <cell r="H10394" t="str">
            <v>КГМК Транспортный цех</v>
          </cell>
          <cell r="I10394">
            <v>42832</v>
          </cell>
        </row>
        <row r="10395">
          <cell r="A10395">
            <v>4602239</v>
          </cell>
          <cell r="B10395" t="str">
            <v>Кондратьев Максим Дмитриевич</v>
          </cell>
          <cell r="C10395" t="str">
            <v>Для работников/физ.лиц (общий доступ)</v>
          </cell>
          <cell r="D10395" t="str">
            <v>Транспортный цех Служба железнодорожных перевозок и погрузочно-разг</v>
          </cell>
          <cell r="E10395" t="str">
            <v>Составитель поездов 4 разряда</v>
          </cell>
          <cell r="F10395" t="str">
            <v>г. Мончегорск</v>
          </cell>
          <cell r="G10395" t="str">
            <v>Рабочие</v>
          </cell>
          <cell r="H10395" t="str">
            <v>КГМК Транспортный цех</v>
          </cell>
          <cell r="I10395">
            <v>42803</v>
          </cell>
        </row>
        <row r="10396">
          <cell r="A10396">
            <v>4602242</v>
          </cell>
          <cell r="B10396" t="str">
            <v>Бакай Галина Леонидовна</v>
          </cell>
          <cell r="C10396" t="str">
            <v>Для работников/физ.лиц (общий доступ)</v>
          </cell>
          <cell r="D10396" t="str">
            <v>Контрольно-аналитический центр Отдел технического контроля Участок</v>
          </cell>
          <cell r="E10396" t="str">
            <v>Контролер продукции цветной металлургии 3 разряда</v>
          </cell>
          <cell r="F10396" t="str">
            <v>г. Мончегорск</v>
          </cell>
          <cell r="G10396" t="str">
            <v>Рабочие</v>
          </cell>
          <cell r="H10396" t="str">
            <v>КГМК Контрольно-аналит. центр</v>
          </cell>
          <cell r="I10396">
            <v>42838</v>
          </cell>
        </row>
        <row r="10397">
          <cell r="A10397">
            <v>4602247</v>
          </cell>
          <cell r="B10397" t="str">
            <v>Печерский Павел Павлович</v>
          </cell>
          <cell r="C10397" t="str">
            <v>Для работников/физ.лиц (общий доступ)</v>
          </cell>
          <cell r="D10397" t="str">
            <v>Рафинировочный цех Отделение разделения файнштейна Участок флотации</v>
          </cell>
          <cell r="E10397" t="str">
            <v>Флотатор 2 разряда</v>
          </cell>
          <cell r="F10397" t="str">
            <v>г. Мончегорск</v>
          </cell>
          <cell r="G10397" t="str">
            <v>Рабочие</v>
          </cell>
          <cell r="H10397" t="str">
            <v>КГМК Рафинировочный цех</v>
          </cell>
          <cell r="I10397">
            <v>42724</v>
          </cell>
        </row>
        <row r="10398">
          <cell r="A10398">
            <v>4602250</v>
          </cell>
          <cell r="B10398" t="str">
            <v>Шапошник Юрий Юрьевич</v>
          </cell>
          <cell r="C10398" t="str">
            <v>Для работников/физ.лиц (общий доступ)</v>
          </cell>
          <cell r="D10398" t="str">
            <v>Рудник "Северный" Шахта "Северная" Участок №3. Подземный участок горно</v>
          </cell>
          <cell r="E10398" t="str">
            <v>Проходчик 5 разряда</v>
          </cell>
          <cell r="F10398" t="str">
            <v>г. Заполярный</v>
          </cell>
          <cell r="G10398" t="str">
            <v>Рабочие</v>
          </cell>
          <cell r="H10398" t="str">
            <v>КГМК Рудник Северный</v>
          </cell>
          <cell r="I10398">
            <v>42725</v>
          </cell>
        </row>
        <row r="10399">
          <cell r="A10399">
            <v>4602251</v>
          </cell>
          <cell r="B10399" t="str">
            <v>Скорых Андрей Михайлович</v>
          </cell>
          <cell r="C10399" t="str">
            <v>Для работников/физ.лиц (общий доступ)</v>
          </cell>
          <cell r="D10399" t="str">
            <v>Рудник "Северный" Подземный участок внутришахтного транспорта шахты "</v>
          </cell>
          <cell r="E10399" t="str">
            <v>Электрослесарь по обслуживанию и ремонту оборудования 2 разряда</v>
          </cell>
          <cell r="F10399" t="str">
            <v>пгт. Никель</v>
          </cell>
          <cell r="G10399" t="str">
            <v>Рабочие</v>
          </cell>
          <cell r="H10399" t="str">
            <v>КГМК Рудник Северный</v>
          </cell>
          <cell r="I10399">
            <v>42725</v>
          </cell>
        </row>
        <row r="10400">
          <cell r="A10400">
            <v>4602252</v>
          </cell>
          <cell r="B10400" t="str">
            <v>Гойчук Роман Федорович</v>
          </cell>
          <cell r="C10400" t="str">
            <v>Для работников/физ.лиц (общий доступ)</v>
          </cell>
          <cell r="D10400" t="str">
            <v>Транспортный цех Служба железнодорожных перевозок и погрузочно-разг</v>
          </cell>
          <cell r="E10400" t="str">
            <v>Составитель поездов 4 разряда</v>
          </cell>
          <cell r="F10400" t="str">
            <v>г. Мончегорск</v>
          </cell>
          <cell r="G10400" t="str">
            <v>Рабочие</v>
          </cell>
          <cell r="H10400" t="str">
            <v>КГМК Транспортный цех</v>
          </cell>
          <cell r="I10400">
            <v>42776</v>
          </cell>
        </row>
        <row r="10401">
          <cell r="A10401">
            <v>4602253</v>
          </cell>
          <cell r="B10401" t="str">
            <v>Мальцев Владимир Сергеевич</v>
          </cell>
          <cell r="C10401" t="str">
            <v>Для работников/физ.лиц (общий доступ)</v>
          </cell>
          <cell r="D10401" t="str">
            <v>Рудник "Северный" Участок №8. Подземный специализированный участок вз</v>
          </cell>
          <cell r="E10401" t="str">
            <v>Взрывник 4 разряда</v>
          </cell>
          <cell r="F10401" t="str">
            <v>г. Заполярный</v>
          </cell>
          <cell r="G10401" t="str">
            <v>Рабочие</v>
          </cell>
          <cell r="H10401" t="str">
            <v>КГМК Рудник Северный</v>
          </cell>
          <cell r="I10401">
            <v>42726</v>
          </cell>
        </row>
        <row r="10402">
          <cell r="A10402">
            <v>4602254</v>
          </cell>
          <cell r="B10402" t="str">
            <v>Ендовицкая Любовь Сергеевна</v>
          </cell>
          <cell r="C10402" t="str">
            <v>Для работников/физ.лиц (общий доступ)</v>
          </cell>
          <cell r="D10402" t="str">
            <v>Цех электролиза никеля Электролизное отделение № 2</v>
          </cell>
          <cell r="E10402" t="str">
            <v>Электролизник водных растворов 2 разряда</v>
          </cell>
          <cell r="F10402" t="str">
            <v>г. Мончегорск</v>
          </cell>
          <cell r="G10402" t="str">
            <v>Рабочие</v>
          </cell>
          <cell r="H10402" t="str">
            <v>КГМК Цех электролиза никеля</v>
          </cell>
          <cell r="I10402">
            <v>42836</v>
          </cell>
        </row>
        <row r="10403">
          <cell r="A10403">
            <v>4602255</v>
          </cell>
          <cell r="B10403" t="str">
            <v>Дегтярев Кирилл Станиславович</v>
          </cell>
          <cell r="C10403" t="str">
            <v>Для работников/физ.лиц (общий доступ)</v>
          </cell>
          <cell r="D10403" t="str">
            <v>Цех электролиза никеля Гидрометаллургическое отделение № 2 Передел ц</v>
          </cell>
          <cell r="E10403" t="str">
            <v>Аппаратчик-гидрометаллург 2 разряда</v>
          </cell>
          <cell r="F10403" t="str">
            <v>г. Мончегорск</v>
          </cell>
          <cell r="G10403" t="str">
            <v>Рабочие</v>
          </cell>
          <cell r="H10403" t="str">
            <v>КГМК Цех электролиза никеля</v>
          </cell>
          <cell r="I10403">
            <v>42842</v>
          </cell>
        </row>
        <row r="10404">
          <cell r="A10404">
            <v>4602256</v>
          </cell>
          <cell r="B10404" t="str">
            <v>Таканова Эльвина Рифатовна</v>
          </cell>
          <cell r="C10404" t="str">
            <v>Для работников/физ.лиц (общий доступ)</v>
          </cell>
          <cell r="D10404" t="str">
            <v>АО "Кольская горно-металлургическая компания" Группа по внедрению про</v>
          </cell>
          <cell r="E10404" t="str">
            <v>Главный менеджер</v>
          </cell>
          <cell r="F10404" t="str">
            <v>г. Мончегорск</v>
          </cell>
          <cell r="G10404" t="str">
            <v>Руководители</v>
          </cell>
          <cell r="H10404" t="str">
            <v>КГМК Управление</v>
          </cell>
          <cell r="I10404">
            <v>42726</v>
          </cell>
        </row>
        <row r="10405">
          <cell r="A10405">
            <v>4602257</v>
          </cell>
          <cell r="B10405" t="str">
            <v>Иваненко Владислав Игоревич</v>
          </cell>
          <cell r="C10405" t="str">
            <v>Для работников/физ.лиц (общий доступ)</v>
          </cell>
          <cell r="D10405" t="str">
            <v>Цех электролиза никеля Гидрометаллургическое отделение № 2 Передел ц</v>
          </cell>
          <cell r="E10405" t="str">
            <v>Аппаратчик-гидрометаллург 2 разряда</v>
          </cell>
          <cell r="F10405" t="str">
            <v>г. Мончегорск</v>
          </cell>
          <cell r="G10405" t="str">
            <v>Рабочие</v>
          </cell>
          <cell r="H10405" t="str">
            <v>КГМК Цех электролиза никеля</v>
          </cell>
          <cell r="I10405">
            <v>42825</v>
          </cell>
        </row>
        <row r="10406">
          <cell r="A10406">
            <v>4602259</v>
          </cell>
          <cell r="B10406" t="str">
            <v>Филатов Максим Алексеевич</v>
          </cell>
          <cell r="C10406" t="str">
            <v>Для работников/физ.лиц (общий доступ)</v>
          </cell>
          <cell r="D10406" t="str">
            <v>Рудник "Северный" Участок №8. Подземный специализированный участок вз</v>
          </cell>
          <cell r="E10406" t="str">
            <v>Взрывник 4 разряда</v>
          </cell>
          <cell r="F10406" t="str">
            <v>г. Заполярный</v>
          </cell>
          <cell r="G10406" t="str">
            <v>Рабочие</v>
          </cell>
          <cell r="H10406" t="str">
            <v>КГМК Рудник Северный</v>
          </cell>
          <cell r="I10406">
            <v>42727</v>
          </cell>
        </row>
        <row r="10407">
          <cell r="A10407">
            <v>4602260</v>
          </cell>
          <cell r="B10407" t="str">
            <v>Нифтуллаев Эльвин Турабхан оглы</v>
          </cell>
          <cell r="C10407" t="str">
            <v>Для работников/физ.лиц (общий доступ)</v>
          </cell>
          <cell r="D10407" t="str">
            <v>Цех электролиза никеля Электролизное отделение № 2</v>
          </cell>
          <cell r="E10407" t="str">
            <v>Электролизник водных растворов 2 разряда</v>
          </cell>
          <cell r="F10407" t="str">
            <v>г. Мончегорск</v>
          </cell>
          <cell r="G10407" t="str">
            <v>Рабочие</v>
          </cell>
          <cell r="H10407" t="str">
            <v>КГМК Цех электролиза никеля</v>
          </cell>
          <cell r="I10407">
            <v>42727</v>
          </cell>
        </row>
        <row r="10408">
          <cell r="A10408">
            <v>4602261</v>
          </cell>
          <cell r="B10408" t="str">
            <v>Морозов Дмитрий Владиславович</v>
          </cell>
          <cell r="C10408" t="str">
            <v>Для работников/физ.лиц (общий доступ)</v>
          </cell>
          <cell r="D10408" t="str">
            <v>Цех электролиза никеля Кобальтовое отделение</v>
          </cell>
          <cell r="E10408" t="str">
            <v>Аппаратчик-гидрометаллург 2 разряда</v>
          </cell>
          <cell r="F10408" t="str">
            <v>г. Мончегорск</v>
          </cell>
          <cell r="G10408" t="str">
            <v>Рабочие</v>
          </cell>
          <cell r="H10408" t="str">
            <v>КГМК Цех электролиза никеля</v>
          </cell>
          <cell r="I10408">
            <v>42727</v>
          </cell>
        </row>
        <row r="10409">
          <cell r="A10409">
            <v>4602262</v>
          </cell>
          <cell r="B10409" t="str">
            <v>Андриянов Вячеслав Алексеевич</v>
          </cell>
          <cell r="C10409" t="str">
            <v>Для работников/физ.лиц (общий доступ)</v>
          </cell>
          <cell r="D10409" t="str">
            <v>Цех материально - технического обеспечения Служба доставки грузов (г.</v>
          </cell>
          <cell r="E10409" t="str">
            <v>Грузчик</v>
          </cell>
          <cell r="F10409" t="str">
            <v>г. Заполярный</v>
          </cell>
          <cell r="G10409" t="str">
            <v>Рабочие</v>
          </cell>
          <cell r="H10409" t="str">
            <v>КГМК Цех МТО</v>
          </cell>
          <cell r="I10409">
            <v>42727</v>
          </cell>
        </row>
        <row r="10410">
          <cell r="A10410">
            <v>4602264</v>
          </cell>
          <cell r="B10410" t="str">
            <v>Попов Александр Михайлович</v>
          </cell>
          <cell r="C10410" t="str">
            <v>Для работников/физ.лиц (общий доступ)</v>
          </cell>
          <cell r="D10410" t="str">
            <v>Цех электролиза никеля Электромеханослужба Механослужба Механослуж</v>
          </cell>
          <cell r="E10410" t="str">
            <v>Слесарь-ремонтник 2 разряда</v>
          </cell>
          <cell r="F10410" t="str">
            <v>г. Мончегорск</v>
          </cell>
          <cell r="G10410" t="str">
            <v>Рабочие</v>
          </cell>
          <cell r="H10410" t="str">
            <v>КГМК Цех электролиза никеля</v>
          </cell>
          <cell r="I10410">
            <v>42730</v>
          </cell>
        </row>
        <row r="10411">
          <cell r="A10411">
            <v>4602266</v>
          </cell>
          <cell r="B10411" t="str">
            <v>Норченко Назар Константинович</v>
          </cell>
          <cell r="C10411" t="str">
            <v>Для работников/физ.лиц (общий доступ)</v>
          </cell>
          <cell r="D10411" t="str">
            <v>Цех электролиза никеля Технологическое отделение Гидрометаллургиче</v>
          </cell>
          <cell r="E10411" t="str">
            <v>Аппаратчик-гидрометаллург 2 разряда</v>
          </cell>
          <cell r="F10411" t="str">
            <v>г. Мончегорск</v>
          </cell>
          <cell r="G10411" t="str">
            <v>Рабочие</v>
          </cell>
          <cell r="H10411" t="str">
            <v>КГМК Цех электролиза никеля</v>
          </cell>
          <cell r="I10411">
            <v>42730</v>
          </cell>
        </row>
        <row r="10412">
          <cell r="A10412">
            <v>4602267</v>
          </cell>
          <cell r="B10412" t="str">
            <v>Кучин Валерий Александрович</v>
          </cell>
          <cell r="C10412" t="str">
            <v>Для работников/физ.лиц (общий доступ)</v>
          </cell>
          <cell r="D10412" t="str">
            <v>Цех электролиза никеля Электромеханослужба Механослужба Механослуж</v>
          </cell>
          <cell r="E10412" t="str">
            <v>Слесарь-ремонтник 2 разряда</v>
          </cell>
          <cell r="F10412" t="str">
            <v>г. Мончегорск</v>
          </cell>
          <cell r="G10412" t="str">
            <v>Рабочие</v>
          </cell>
          <cell r="H10412" t="str">
            <v>КГМК Цех электролиза никеля</v>
          </cell>
          <cell r="I10412">
            <v>42730</v>
          </cell>
        </row>
        <row r="10413">
          <cell r="A10413">
            <v>4602268</v>
          </cell>
          <cell r="B10413" t="str">
            <v>Семёнов Андрей Владимирович</v>
          </cell>
          <cell r="C10413" t="str">
            <v>Для работников/физ.лиц (общий доступ)</v>
          </cell>
          <cell r="D10413" t="str">
            <v>Цех электролиза никеля Отделение утилизации солевого стока никелево</v>
          </cell>
          <cell r="E10413" t="str">
            <v>Аппаратчик-гидрометаллург 2 разряда</v>
          </cell>
          <cell r="F10413" t="str">
            <v>г. Мончегорск</v>
          </cell>
          <cell r="G10413" t="str">
            <v>Рабочие</v>
          </cell>
          <cell r="H10413" t="str">
            <v>КГМК Цех электролиза никеля</v>
          </cell>
          <cell r="I10413">
            <v>42762</v>
          </cell>
        </row>
        <row r="10414">
          <cell r="A10414">
            <v>4602269</v>
          </cell>
          <cell r="B10414" t="str">
            <v>Ткач Кристина Елизаровна</v>
          </cell>
          <cell r="C10414" t="str">
            <v>Для работников/физ.лиц (общий доступ)</v>
          </cell>
          <cell r="D10414" t="str">
            <v>Цех электролиза никеля Технологическое отделение Электролизный учас</v>
          </cell>
          <cell r="E10414" t="str">
            <v>Машинист крана (крановщик) 3 разряда</v>
          </cell>
          <cell r="F10414" t="str">
            <v>г. Мончегорск</v>
          </cell>
          <cell r="G10414" t="str">
            <v>Рабочие</v>
          </cell>
          <cell r="H10414" t="str">
            <v>КГМК Цех электролиза никеля</v>
          </cell>
          <cell r="I10414">
            <v>42731</v>
          </cell>
        </row>
        <row r="10415">
          <cell r="A10415">
            <v>4602270</v>
          </cell>
          <cell r="B10415" t="str">
            <v>Чугуров Григорий Павлович</v>
          </cell>
          <cell r="C10415" t="str">
            <v>Для работников/физ.лиц (общий доступ)</v>
          </cell>
          <cell r="D10415" t="str">
            <v>Цех электролиза никеля Электромеханослужба Механослужба Механослуж</v>
          </cell>
          <cell r="E10415" t="str">
            <v>Слесарь-ремонтник 4 разряда</v>
          </cell>
          <cell r="F10415" t="str">
            <v>г. Мончегорск</v>
          </cell>
          <cell r="G10415" t="str">
            <v>Рабочие</v>
          </cell>
          <cell r="H10415" t="str">
            <v>КГМК Цех электролиза никеля</v>
          </cell>
          <cell r="I10415">
            <v>42731</v>
          </cell>
        </row>
        <row r="10416">
          <cell r="A10416">
            <v>4602271</v>
          </cell>
          <cell r="B10416" t="str">
            <v>Вылегжанин Алексей Сергеевич</v>
          </cell>
          <cell r="C10416" t="str">
            <v>Для работников/физ.лиц (общий доступ)</v>
          </cell>
          <cell r="D10416" t="str">
            <v>Контрольно-аналитический центр Испытательная лаборатория Отдел охра</v>
          </cell>
          <cell r="E10416" t="str">
            <v>Лаборант по анализу газов и пыли 2 разряда</v>
          </cell>
          <cell r="F10416" t="str">
            <v>г. Мончегорск</v>
          </cell>
          <cell r="G10416" t="str">
            <v>Рабочие</v>
          </cell>
          <cell r="H10416" t="str">
            <v>КГМК Контрольно-аналит. центр</v>
          </cell>
          <cell r="I10416">
            <v>42731</v>
          </cell>
        </row>
        <row r="10417">
          <cell r="A10417">
            <v>4602272</v>
          </cell>
          <cell r="B10417" t="str">
            <v>Асланян Артур Робертович</v>
          </cell>
          <cell r="C10417" t="str">
            <v>Для работников/физ.лиц (общий доступ)</v>
          </cell>
          <cell r="D10417" t="str">
            <v>Цех электролиза никеля Технологическое отделение Электролизный учас</v>
          </cell>
          <cell r="E10417" t="str">
            <v>Электролизник водных растворов 2 разряда</v>
          </cell>
          <cell r="F10417" t="str">
            <v>г. Мончегорск</v>
          </cell>
          <cell r="G10417" t="str">
            <v>Рабочие</v>
          </cell>
          <cell r="H10417" t="str">
            <v>КГМК Цех электролиза никеля</v>
          </cell>
          <cell r="I10417">
            <v>42825</v>
          </cell>
        </row>
        <row r="10418">
          <cell r="A10418">
            <v>4602273</v>
          </cell>
          <cell r="B10418" t="str">
            <v>Иванов Алексей Николаевич</v>
          </cell>
          <cell r="C10418" t="str">
            <v>Для работников/физ.лиц (общий доступ)</v>
          </cell>
          <cell r="D10418" t="str">
            <v>Цех электролиза никеля Электролизное отделение № 2</v>
          </cell>
          <cell r="E10418" t="str">
            <v>Электролизник водных растворов 2 разряда</v>
          </cell>
          <cell r="F10418" t="str">
            <v>г. Мончегорск</v>
          </cell>
          <cell r="G10418" t="str">
            <v>Рабочие</v>
          </cell>
          <cell r="H10418" t="str">
            <v>КГМК Цех электролиза никеля</v>
          </cell>
          <cell r="I10418">
            <v>42731</v>
          </cell>
        </row>
        <row r="10419">
          <cell r="A10419">
            <v>4602275</v>
          </cell>
          <cell r="B10419" t="str">
            <v>Иусова Галина Евгеньевна</v>
          </cell>
          <cell r="C10419" t="str">
            <v>Для работников/физ.лиц (общий доступ)</v>
          </cell>
          <cell r="D10419" t="str">
            <v>Цех электролиза никеля Технологическое отделение Электролизный учас</v>
          </cell>
          <cell r="E10419" t="str">
            <v>Машинист крана (крановщик) 4 разряда</v>
          </cell>
          <cell r="F10419" t="str">
            <v>г. Мончегорск</v>
          </cell>
          <cell r="G10419" t="str">
            <v>Рабочие</v>
          </cell>
          <cell r="H10419" t="str">
            <v>КГМК Цех электролиза никеля</v>
          </cell>
          <cell r="I10419">
            <v>42732</v>
          </cell>
        </row>
        <row r="10420">
          <cell r="A10420">
            <v>4602276</v>
          </cell>
          <cell r="B10420" t="str">
            <v>Кучин Андрей Викторович</v>
          </cell>
          <cell r="C10420" t="str">
            <v>Для работников/физ.лиц (общий доступ)</v>
          </cell>
          <cell r="D10420" t="str">
            <v>Цех электролиза никеля Технологическое отделение Гидрометаллургиче</v>
          </cell>
          <cell r="E10420" t="str">
            <v>Аппаратчик-гидрометаллург 3 разряда</v>
          </cell>
          <cell r="F10420" t="str">
            <v>г. Мончегорск</v>
          </cell>
          <cell r="G10420" t="str">
            <v>Рабочие</v>
          </cell>
          <cell r="H10420" t="str">
            <v>КГМК Цех электролиза никеля</v>
          </cell>
          <cell r="I10420">
            <v>42732</v>
          </cell>
        </row>
        <row r="10421">
          <cell r="A10421">
            <v>4602277</v>
          </cell>
          <cell r="B10421" t="str">
            <v>Елин Семён Александрович</v>
          </cell>
          <cell r="C10421" t="str">
            <v>Для работников/физ.лиц (общий доступ)</v>
          </cell>
          <cell r="D10421" t="str">
            <v>Цех электролиза никеля Электромеханослужба Механослужба Механослуж</v>
          </cell>
          <cell r="E10421" t="str">
            <v>Слесарь-ремонтник 4 разряда</v>
          </cell>
          <cell r="F10421" t="str">
            <v>г. Мончегорск</v>
          </cell>
          <cell r="G10421" t="str">
            <v>Рабочие</v>
          </cell>
          <cell r="H10421" t="str">
            <v>КГМК Цех электролиза никеля</v>
          </cell>
          <cell r="I10421">
            <v>42762</v>
          </cell>
        </row>
        <row r="10422">
          <cell r="A10422">
            <v>4602278</v>
          </cell>
          <cell r="B10422" t="str">
            <v>Беляева Елена Александровна</v>
          </cell>
          <cell r="C10422" t="str">
            <v>Для работников/физ.лиц (общий доступ)</v>
          </cell>
          <cell r="D10422" t="str">
            <v>Цех электролиза никеля Технологическое отделение Электролизный учас</v>
          </cell>
          <cell r="E10422" t="str">
            <v>Машинист крана (крановщик) 3 разряда</v>
          </cell>
          <cell r="F10422" t="str">
            <v>г. Мончегорск</v>
          </cell>
          <cell r="G10422" t="str">
            <v>Рабочие</v>
          </cell>
          <cell r="H10422" t="str">
            <v>КГМК Цех электролиза никеля</v>
          </cell>
          <cell r="I10422">
            <v>42732</v>
          </cell>
        </row>
        <row r="10423">
          <cell r="A10423">
            <v>4602280</v>
          </cell>
          <cell r="B10423" t="str">
            <v>Елешев Арман Есбулатович</v>
          </cell>
          <cell r="C10423" t="str">
            <v>Для работников/физ.лиц (общий доступ)</v>
          </cell>
          <cell r="D10423" t="str">
            <v>Металлургический цех Участок пылеулавливания медного производства</v>
          </cell>
          <cell r="E10423" t="str">
            <v>Чистильщик 1 разряда</v>
          </cell>
          <cell r="F10423" t="str">
            <v>г. Мончегорск</v>
          </cell>
          <cell r="G10423" t="str">
            <v>Рабочие</v>
          </cell>
          <cell r="H10423" t="str">
            <v>КГМК Металлургический цех</v>
          </cell>
          <cell r="I10423">
            <v>42732</v>
          </cell>
        </row>
        <row r="10424">
          <cell r="A10424">
            <v>4602281</v>
          </cell>
          <cell r="B10424" t="str">
            <v>Колесников Константин Анатольевич</v>
          </cell>
          <cell r="C10424" t="str">
            <v>Для работников/физ.лиц (общий доступ)</v>
          </cell>
          <cell r="D10424" t="str">
            <v>Цех электролиза никеля Электромеханослужба Механослужба Механослуж</v>
          </cell>
          <cell r="E10424" t="str">
            <v>Слесарь-ремонтник 3 разряда</v>
          </cell>
          <cell r="F10424" t="str">
            <v>г. Мончегорск</v>
          </cell>
          <cell r="G10424" t="str">
            <v>Рабочие</v>
          </cell>
          <cell r="H10424" t="str">
            <v>КГМК Цех электролиза никеля</v>
          </cell>
          <cell r="I10424">
            <v>42732</v>
          </cell>
        </row>
        <row r="10425">
          <cell r="A10425">
            <v>4602282</v>
          </cell>
          <cell r="B10425" t="str">
            <v>Прокофьева Анна Владимировна</v>
          </cell>
          <cell r="C10425" t="str">
            <v>Для работников/физ.лиц (общий доступ)</v>
          </cell>
          <cell r="D10425" t="str">
            <v>Контрольно-аналитический центр Испытательная лаборатория Отдел охра</v>
          </cell>
          <cell r="E10425" t="str">
            <v>Лаборант по анализу газов и пыли 2 разряда</v>
          </cell>
          <cell r="F10425" t="str">
            <v>г. Мончегорск</v>
          </cell>
          <cell r="G10425" t="str">
            <v>Рабочие</v>
          </cell>
          <cell r="H10425" t="str">
            <v>КГМК Контрольно-аналит. центр</v>
          </cell>
          <cell r="I10425">
            <v>42733</v>
          </cell>
        </row>
        <row r="10426">
          <cell r="A10426">
            <v>4602283</v>
          </cell>
          <cell r="B10426" t="str">
            <v>Денисов Роман Витальевич</v>
          </cell>
          <cell r="C10426" t="str">
            <v>Для работников/физ.лиц (общий доступ)</v>
          </cell>
          <cell r="D10426" t="str">
            <v>Цех электролиза никеля Электролизное отделение № 2</v>
          </cell>
          <cell r="E10426" t="str">
            <v>Электролизник водных растворов 2 разряда</v>
          </cell>
          <cell r="F10426" t="str">
            <v>г. Мончегорск</v>
          </cell>
          <cell r="G10426" t="str">
            <v>Рабочие</v>
          </cell>
          <cell r="H10426" t="str">
            <v>КГМК Цех электролиза никеля</v>
          </cell>
          <cell r="I10426">
            <v>42733</v>
          </cell>
        </row>
        <row r="10427">
          <cell r="A10427">
            <v>4602285</v>
          </cell>
          <cell r="B10427" t="str">
            <v>Петряшов Сергей Иванович</v>
          </cell>
          <cell r="C10427" t="str">
            <v>Для работников/физ.лиц (общий доступ)</v>
          </cell>
          <cell r="D10427" t="str">
            <v>Цех электролиза никеля Электролизное отделение № 2</v>
          </cell>
          <cell r="E10427" t="str">
            <v>Электролизник водных растворов 2 разряда</v>
          </cell>
          <cell r="F10427" t="str">
            <v>г. Мончегорск</v>
          </cell>
          <cell r="G10427" t="str">
            <v>Рабочие</v>
          </cell>
          <cell r="H10427" t="str">
            <v>КГМК Цех электролиза никеля</v>
          </cell>
          <cell r="I10427">
            <v>42733</v>
          </cell>
        </row>
        <row r="10428">
          <cell r="A10428">
            <v>4602286</v>
          </cell>
          <cell r="B10428" t="str">
            <v>Мусаев Мебулуд Сафалы оглы</v>
          </cell>
          <cell r="C10428" t="str">
            <v>Для работников/физ.лиц (общий доступ)</v>
          </cell>
          <cell r="D10428" t="str">
            <v>Цех электролиза никеля Электролизное отделение № 2</v>
          </cell>
          <cell r="E10428" t="str">
            <v>Электролизник водных растворов 2 разряда</v>
          </cell>
          <cell r="F10428" t="str">
            <v>г. Мончегорск</v>
          </cell>
          <cell r="G10428" t="str">
            <v>Рабочие</v>
          </cell>
          <cell r="H10428" t="str">
            <v>КГМК Цех электролиза никеля</v>
          </cell>
          <cell r="I10428">
            <v>42733</v>
          </cell>
        </row>
        <row r="10429">
          <cell r="A10429">
            <v>4602287</v>
          </cell>
          <cell r="B10429" t="str">
            <v>Скворцов Юрий Викторович</v>
          </cell>
          <cell r="C10429" t="str">
            <v>Для работников/физ.лиц (общий доступ)</v>
          </cell>
          <cell r="D10429" t="str">
            <v>Цех электролиза никеля Электромеханослужба Энергослужба Участок по</v>
          </cell>
          <cell r="E10429" t="str">
            <v>Слесарь-ремонтник 2 разряда</v>
          </cell>
          <cell r="F10429" t="str">
            <v>г. Мончегорск</v>
          </cell>
          <cell r="G10429" t="str">
            <v>Рабочие</v>
          </cell>
          <cell r="H10429" t="str">
            <v>КГМК Цех электролиза никеля</v>
          </cell>
          <cell r="I10429">
            <v>42733</v>
          </cell>
        </row>
        <row r="10430">
          <cell r="A10430">
            <v>4602289</v>
          </cell>
          <cell r="B10430" t="str">
            <v>Южакова Евгения Владимировна</v>
          </cell>
          <cell r="C10430" t="str">
            <v>Для работников/физ.лиц (общий доступ)</v>
          </cell>
          <cell r="D10430" t="str">
            <v>Цех электролиза никеля Гидрометаллургическое отделение № 2 Основная</v>
          </cell>
          <cell r="E10430" t="str">
            <v>Аппаратчик-гидрометаллург 2 разряда</v>
          </cell>
          <cell r="F10430" t="str">
            <v>г. Мончегорск</v>
          </cell>
          <cell r="G10430" t="str">
            <v>Рабочие</v>
          </cell>
          <cell r="H10430" t="str">
            <v>КГМК Цех электролиза никеля</v>
          </cell>
          <cell r="I10430">
            <v>42744</v>
          </cell>
        </row>
        <row r="10431">
          <cell r="A10431">
            <v>4602290</v>
          </cell>
          <cell r="B10431" t="str">
            <v>Лейман Алла Олеговна</v>
          </cell>
          <cell r="C10431" t="str">
            <v>Для работников/физ.лиц (общий доступ)</v>
          </cell>
          <cell r="D10431" t="str">
            <v>Цех электролиза никеля Технологическое отделение Электролизный учас</v>
          </cell>
          <cell r="E10431" t="str">
            <v>Машинист крана (крановщик) 3 разряда</v>
          </cell>
          <cell r="F10431" t="str">
            <v>г. Мончегорск</v>
          </cell>
          <cell r="G10431" t="str">
            <v>Рабочие</v>
          </cell>
          <cell r="H10431" t="str">
            <v>КГМК Цех электролиза никеля</v>
          </cell>
          <cell r="I10431">
            <v>42744</v>
          </cell>
        </row>
        <row r="10432">
          <cell r="A10432">
            <v>4602291</v>
          </cell>
          <cell r="B10432" t="str">
            <v>Федоровский Владимир Александрович</v>
          </cell>
          <cell r="C10432" t="str">
            <v>Для работников/физ.лиц (общий доступ)</v>
          </cell>
          <cell r="D10432" t="str">
            <v>Плавильный цех Электро-механическая служба Механическая служба Плав</v>
          </cell>
          <cell r="E10432" t="str">
            <v>Слесарь-ремонтник 2 разряда</v>
          </cell>
          <cell r="F10432" t="str">
            <v>пгт. Никель</v>
          </cell>
          <cell r="G10432" t="str">
            <v>Рабочие</v>
          </cell>
          <cell r="H10432" t="str">
            <v>КГМК Плавильный цех</v>
          </cell>
          <cell r="I10432">
            <v>42822</v>
          </cell>
        </row>
        <row r="10433">
          <cell r="A10433">
            <v>4602292</v>
          </cell>
          <cell r="B10433" t="str">
            <v>Мочас Владимир Анатольевич</v>
          </cell>
          <cell r="C10433" t="str">
            <v>Для работников/физ.лиц (общий доступ)</v>
          </cell>
          <cell r="D10433" t="str">
            <v>Транспортный цех Служба железнодорожных перевозок и погрузочно-разг</v>
          </cell>
          <cell r="E10433" t="str">
            <v>Составитель поездов 5 разряда</v>
          </cell>
          <cell r="F10433" t="str">
            <v>г. Мончегорск</v>
          </cell>
          <cell r="G10433" t="str">
            <v>Рабочие</v>
          </cell>
          <cell r="H10433" t="str">
            <v>КГМК Транспортный цех</v>
          </cell>
          <cell r="I10433">
            <v>42744</v>
          </cell>
        </row>
        <row r="10434">
          <cell r="A10434">
            <v>4602293</v>
          </cell>
          <cell r="B10434" t="str">
            <v>Трофимов Евгений Юрьевич</v>
          </cell>
          <cell r="C10434" t="str">
            <v>Для работников/физ.лиц (общий доступ)</v>
          </cell>
          <cell r="D10434" t="str">
            <v>Цех электролиза никеля Электромеханослужба Механослужба Механослуж</v>
          </cell>
          <cell r="E10434" t="str">
            <v>Слесарь-ремонтник 2 разряда</v>
          </cell>
          <cell r="F10434" t="str">
            <v>г. Мончегорск</v>
          </cell>
          <cell r="G10434" t="str">
            <v>Рабочие</v>
          </cell>
          <cell r="H10434" t="str">
            <v>КГМК Цех электролиза никеля</v>
          </cell>
          <cell r="I10434">
            <v>42744</v>
          </cell>
        </row>
        <row r="10435">
          <cell r="A10435">
            <v>4602294</v>
          </cell>
          <cell r="B10435" t="str">
            <v>Горбунов Кирилл Александрович</v>
          </cell>
          <cell r="C10435" t="str">
            <v>Для работников/физ.лиц (общий доступ)</v>
          </cell>
          <cell r="D10435" t="str">
            <v>Цех электролиза никеля Электролизное отделение № 2</v>
          </cell>
          <cell r="E10435" t="str">
            <v>Электролизник водных растворов 2 разряда</v>
          </cell>
          <cell r="F10435" t="str">
            <v>г. Мончегорск</v>
          </cell>
          <cell r="G10435" t="str">
            <v>Рабочие</v>
          </cell>
          <cell r="H10435" t="str">
            <v>КГМК Цех электролиза никеля</v>
          </cell>
          <cell r="I10435">
            <v>42744</v>
          </cell>
        </row>
        <row r="10436">
          <cell r="A10436">
            <v>4602295</v>
          </cell>
          <cell r="B10436" t="str">
            <v>Михайлов Александр Анатольевич</v>
          </cell>
          <cell r="C10436" t="str">
            <v>Для работников/физ.лиц (общий доступ)</v>
          </cell>
          <cell r="D10436" t="str">
            <v>Рафинировочный цех Обжиговое отделение</v>
          </cell>
          <cell r="E10436" t="str">
            <v>Обжигальщик 3 разряда</v>
          </cell>
          <cell r="F10436" t="str">
            <v>г. Мончегорск</v>
          </cell>
          <cell r="G10436" t="str">
            <v>Рабочие</v>
          </cell>
          <cell r="H10436" t="str">
            <v>КГМК Рафинировочный цех</v>
          </cell>
          <cell r="I10436">
            <v>42807</v>
          </cell>
        </row>
        <row r="10437">
          <cell r="A10437">
            <v>4602296</v>
          </cell>
          <cell r="B10437" t="str">
            <v>Морошкин Роман Геннадьевич</v>
          </cell>
          <cell r="C10437" t="str">
            <v>Для работников/физ.лиц (общий доступ)</v>
          </cell>
          <cell r="D10437" t="str">
            <v>Рафинировочный цех Сернокислотное отделение Участок подготовки газо</v>
          </cell>
          <cell r="E10437" t="str">
            <v>Аппаратчик очистки газа 2 разряда</v>
          </cell>
          <cell r="F10437" t="str">
            <v>г. Мончегорск</v>
          </cell>
          <cell r="G10437" t="str">
            <v>Рабочие</v>
          </cell>
          <cell r="H10437" t="str">
            <v>КГМК Рафинировочный цех</v>
          </cell>
          <cell r="I10437">
            <v>42746</v>
          </cell>
        </row>
        <row r="10438">
          <cell r="A10438">
            <v>4602297</v>
          </cell>
          <cell r="B10438" t="str">
            <v>Тупицын Михаил Евгеньевич</v>
          </cell>
          <cell r="C10438" t="str">
            <v>Для работников/физ.лиц (общий доступ)</v>
          </cell>
          <cell r="D10438" t="str">
            <v>Цех электролиза никеля Электромеханослужба Электрослужба Электросл</v>
          </cell>
          <cell r="E10438" t="str">
            <v>Электромонтер по ремонту и обслуживанию электрооборудования 2 разряд</v>
          </cell>
          <cell r="F10438" t="str">
            <v>г. Мончегорск</v>
          </cell>
          <cell r="G10438" t="str">
            <v>Рабочие</v>
          </cell>
          <cell r="H10438" t="str">
            <v>КГМК Цех электролиза никеля</v>
          </cell>
          <cell r="I10438">
            <v>42746</v>
          </cell>
        </row>
        <row r="10439">
          <cell r="A10439">
            <v>4602298</v>
          </cell>
          <cell r="B10439" t="str">
            <v>Страшнов Андрей Сергеевич</v>
          </cell>
          <cell r="C10439" t="str">
            <v>Для работников/физ.лиц (общий доступ)</v>
          </cell>
          <cell r="D10439" t="str">
            <v>Рафинировочный цех Обжиговое отделение</v>
          </cell>
          <cell r="E10439" t="str">
            <v>Обжигальщик 3 разряда</v>
          </cell>
          <cell r="F10439" t="str">
            <v>г. Мончегорск</v>
          </cell>
          <cell r="G10439" t="str">
            <v>Рабочие</v>
          </cell>
          <cell r="H10439" t="str">
            <v>КГМК Рафинировочный цех</v>
          </cell>
          <cell r="I10439">
            <v>42807</v>
          </cell>
        </row>
        <row r="10440">
          <cell r="A10440">
            <v>4602299</v>
          </cell>
          <cell r="B10440" t="str">
            <v>Торопов Артём Анатольевич</v>
          </cell>
          <cell r="C10440" t="str">
            <v>Для работников/физ.лиц (общий доступ)</v>
          </cell>
          <cell r="D10440" t="str">
            <v>Рафинировочный цех Обжиговое отделение</v>
          </cell>
          <cell r="E10440" t="str">
            <v>Обжигальщик 3 разряда</v>
          </cell>
          <cell r="F10440" t="str">
            <v>г. Мончегорск</v>
          </cell>
          <cell r="G10440" t="str">
            <v>Рабочие</v>
          </cell>
          <cell r="H10440" t="str">
            <v>КГМК Рафинировочный цех</v>
          </cell>
          <cell r="I10440">
            <v>42807</v>
          </cell>
        </row>
        <row r="10441">
          <cell r="A10441">
            <v>4602301</v>
          </cell>
          <cell r="B10441" t="str">
            <v>Савчук Денис Леонидович</v>
          </cell>
          <cell r="C10441" t="str">
            <v>Для работников/физ.лиц (общий доступ)</v>
          </cell>
          <cell r="D10441" t="str">
            <v>Транспортный цех Служба эксплуатации (г.Заполярный) Участок хозяйств</v>
          </cell>
          <cell r="E10441" t="str">
            <v>Водитель автомобиля</v>
          </cell>
          <cell r="F10441" t="str">
            <v>г. Заполярный</v>
          </cell>
          <cell r="G10441" t="str">
            <v>Рабочие</v>
          </cell>
          <cell r="H10441" t="str">
            <v>КГМК Транспортный цех</v>
          </cell>
          <cell r="I10441">
            <v>42746</v>
          </cell>
        </row>
        <row r="10442">
          <cell r="A10442">
            <v>4602302</v>
          </cell>
          <cell r="B10442" t="str">
            <v>Моисеенко Станислав Андреевич</v>
          </cell>
          <cell r="C10442" t="str">
            <v>Для работников/физ.лиц (общий доступ)</v>
          </cell>
          <cell r="D10442" t="str">
            <v>Цех энергообеспечения Отделение по ремонту и обслуживанию электрооб</v>
          </cell>
          <cell r="E10442" t="str">
            <v>Обмотчик элементов электрических машин 2 разряда</v>
          </cell>
          <cell r="F10442" t="str">
            <v>г. Мончегорск</v>
          </cell>
          <cell r="G10442" t="str">
            <v>Рабочие</v>
          </cell>
          <cell r="H10442" t="str">
            <v>КГМК Цех энергообеспечения</v>
          </cell>
          <cell r="I10442">
            <v>42747</v>
          </cell>
        </row>
        <row r="10443">
          <cell r="A10443">
            <v>4602303</v>
          </cell>
          <cell r="B10443" t="str">
            <v>Немчинов Дмитрий Юрьевич</v>
          </cell>
          <cell r="C10443" t="str">
            <v>Для работников/физ.лиц (общий доступ)</v>
          </cell>
          <cell r="D10443" t="str">
            <v>Рудник "Северный" Участок №17. Подземный участок эксплуатации вспомог</v>
          </cell>
          <cell r="E10443" t="str">
            <v>Крепильщик 3 разряда</v>
          </cell>
          <cell r="F10443" t="str">
            <v>г. Заполярный</v>
          </cell>
          <cell r="G10443" t="str">
            <v>Рабочие</v>
          </cell>
          <cell r="H10443" t="str">
            <v>КГМК Рудник Северный</v>
          </cell>
          <cell r="I10443">
            <v>42797</v>
          </cell>
        </row>
        <row r="10444">
          <cell r="A10444">
            <v>4602304</v>
          </cell>
          <cell r="B10444" t="str">
            <v>Лаврентьева Наталья Андреевна</v>
          </cell>
          <cell r="C10444" t="str">
            <v>Для работников/физ.лиц (общий доступ)</v>
          </cell>
          <cell r="D10444" t="str">
            <v>Департамент персонала Отдел кадрового администрирования Бюро по раб</v>
          </cell>
          <cell r="E10444" t="str">
            <v>Подсобный рабочий</v>
          </cell>
          <cell r="F10444" t="str">
            <v>г. Мончегорск</v>
          </cell>
          <cell r="G10444" t="str">
            <v>Рабочие</v>
          </cell>
          <cell r="H10444" t="str">
            <v>КГМК Управление</v>
          </cell>
          <cell r="I10444">
            <v>42814</v>
          </cell>
        </row>
        <row r="10445">
          <cell r="A10445">
            <v>4602315</v>
          </cell>
          <cell r="B10445" t="str">
            <v>Соколов Герман Николаевич</v>
          </cell>
          <cell r="C10445" t="str">
            <v>Для работников/физ.лиц (общий доступ)</v>
          </cell>
          <cell r="D10445" t="str">
            <v>Цех электролиза никеля Гидрометаллургическое отделение № 2 Бригада о</v>
          </cell>
          <cell r="E10445" t="str">
            <v>Аппаратчик-гидрометаллург 2 разряда</v>
          </cell>
          <cell r="F10445" t="str">
            <v>г. Мончегорск</v>
          </cell>
          <cell r="G10445" t="str">
            <v>Рабочие</v>
          </cell>
          <cell r="H10445" t="str">
            <v>КГМК Цех электролиза никеля</v>
          </cell>
          <cell r="I10445">
            <v>42751</v>
          </cell>
        </row>
        <row r="10446">
          <cell r="A10446">
            <v>4602316</v>
          </cell>
          <cell r="B10446" t="str">
            <v>Чушанов Алексей Викторович</v>
          </cell>
          <cell r="C10446" t="str">
            <v>Для работников/физ.лиц (общий доступ)</v>
          </cell>
          <cell r="D10446" t="str">
            <v>Рафинировочный цех Электромеханослужба Электрослужба Электрослужба</v>
          </cell>
          <cell r="E10446" t="str">
            <v>Электромонтер по ремонту и обслуживанию электрооборудования 2 разряд</v>
          </cell>
          <cell r="F10446" t="str">
            <v>г. Мончегорск</v>
          </cell>
          <cell r="G10446" t="str">
            <v>Рабочие</v>
          </cell>
          <cell r="H10446" t="str">
            <v>КГМК Рафинировочный цех</v>
          </cell>
          <cell r="I10446">
            <v>42751</v>
          </cell>
        </row>
        <row r="10447">
          <cell r="A10447">
            <v>4602317</v>
          </cell>
          <cell r="B10447" t="str">
            <v>Дычков Алексей Юрьевич</v>
          </cell>
          <cell r="C10447" t="str">
            <v>Для работников/физ.лиц (общий доступ)</v>
          </cell>
          <cell r="D10447" t="str">
            <v>Цех электролиза никеля Отделение утилизации солевого стока никелево</v>
          </cell>
          <cell r="E10447" t="str">
            <v>Аппаратчик-гидрометаллург 2 разряда</v>
          </cell>
          <cell r="F10447" t="str">
            <v>г. Мончегорск</v>
          </cell>
          <cell r="G10447" t="str">
            <v>Рабочие</v>
          </cell>
          <cell r="H10447" t="str">
            <v>КГМК Цех электролиза никеля</v>
          </cell>
          <cell r="I10447">
            <v>42762</v>
          </cell>
        </row>
        <row r="10448">
          <cell r="A10448">
            <v>4602320</v>
          </cell>
          <cell r="B10448" t="str">
            <v>Успенский Александр Константинович</v>
          </cell>
          <cell r="C10448" t="str">
            <v>Для работников/физ.лиц (общий доступ)</v>
          </cell>
          <cell r="D10448" t="str">
            <v>Рудник "Северный" Шахта "Каула-Котсельваара" Подземный участок горноп</v>
          </cell>
          <cell r="E10448" t="str">
            <v>Дорожно-путевой рабочий 2 разряда</v>
          </cell>
          <cell r="F10448" t="str">
            <v>пгт. Никель</v>
          </cell>
          <cell r="G10448" t="str">
            <v>Рабочие</v>
          </cell>
          <cell r="H10448" t="str">
            <v>КГМК Рудник Северный</v>
          </cell>
          <cell r="I10448">
            <v>42751</v>
          </cell>
        </row>
        <row r="10449">
          <cell r="A10449">
            <v>4602321</v>
          </cell>
          <cell r="B10449" t="str">
            <v>Тимонин Данил Денисович</v>
          </cell>
          <cell r="C10449" t="str">
            <v>Для работников/физ.лиц (общий доступ)</v>
          </cell>
          <cell r="D10449" t="str">
            <v>Цех электролиза никеля Электромеханослужба Энергослужба Участок по</v>
          </cell>
          <cell r="E10449" t="str">
            <v>Слесарь-ремонтник 2 разряда</v>
          </cell>
          <cell r="F10449" t="str">
            <v>г. Мончегорск</v>
          </cell>
          <cell r="G10449" t="str">
            <v>Рабочие</v>
          </cell>
          <cell r="H10449" t="str">
            <v>КГМК Цех электролиза никеля</v>
          </cell>
          <cell r="I10449">
            <v>42752</v>
          </cell>
        </row>
        <row r="10450">
          <cell r="A10450">
            <v>4602322</v>
          </cell>
          <cell r="B10450" t="str">
            <v>Родионов Илья Вячеславович</v>
          </cell>
          <cell r="C10450" t="str">
            <v>Для работников/физ.лиц (общий доступ)</v>
          </cell>
          <cell r="D10450" t="str">
            <v>Рафинировочный цех Обжиговое отделение</v>
          </cell>
          <cell r="E10450" t="str">
            <v>Обжигальщик 3 разряда</v>
          </cell>
          <cell r="F10450" t="str">
            <v>г. Мончегорск</v>
          </cell>
          <cell r="G10450" t="str">
            <v>Рабочие</v>
          </cell>
          <cell r="H10450" t="str">
            <v>КГМК Рафинировочный цех</v>
          </cell>
          <cell r="I10450">
            <v>42807</v>
          </cell>
        </row>
        <row r="10451">
          <cell r="A10451">
            <v>4602323</v>
          </cell>
          <cell r="B10451" t="str">
            <v>Кузьмин Геннадий Васильевич</v>
          </cell>
          <cell r="C10451" t="str">
            <v>Для работников/физ.лиц (общий доступ)</v>
          </cell>
          <cell r="D10451" t="str">
            <v>Рафинировочный цех Сернокислотное отделение Участок подготовки газо</v>
          </cell>
          <cell r="E10451" t="str">
            <v>Аппаратчик подготовки сырья и отпуска полуфабрикатов и продукции 2 ра</v>
          </cell>
          <cell r="F10451" t="str">
            <v>г. Мончегорск</v>
          </cell>
          <cell r="G10451" t="str">
            <v>Рабочие</v>
          </cell>
          <cell r="H10451" t="str">
            <v>КГМК Рафинировочный цех</v>
          </cell>
          <cell r="I10451">
            <v>42752</v>
          </cell>
        </row>
        <row r="10452">
          <cell r="A10452">
            <v>4602324</v>
          </cell>
          <cell r="B10452" t="str">
            <v>Пахомова Екатерина Олеговна</v>
          </cell>
          <cell r="C10452" t="str">
            <v>Для работников/физ.лиц (общий доступ)</v>
          </cell>
          <cell r="D10452" t="str">
            <v>Цех электролиза никеля Отделение утилизации солевого стока никелево</v>
          </cell>
          <cell r="E10452" t="str">
            <v>Аппаратчик-гидрометаллург 2 разряда</v>
          </cell>
          <cell r="F10452" t="str">
            <v>г. Мончегорск</v>
          </cell>
          <cell r="G10452" t="str">
            <v>Рабочие</v>
          </cell>
          <cell r="H10452" t="str">
            <v>КГМК Цех электролиза никеля</v>
          </cell>
          <cell r="I10452">
            <v>42762</v>
          </cell>
        </row>
        <row r="10453">
          <cell r="A10453">
            <v>4602325</v>
          </cell>
          <cell r="B10453" t="str">
            <v>Веселков Роман Иванович</v>
          </cell>
          <cell r="C10453" t="str">
            <v>Для работников/физ.лиц (общий доступ)</v>
          </cell>
          <cell r="D10453" t="str">
            <v>Рафинировочный цех Электромеханослужба Электрослужба Электрослужба</v>
          </cell>
          <cell r="E10453" t="str">
            <v>Электромонтер по ремонту и обслуживанию электрооборудования 2 разряд</v>
          </cell>
          <cell r="F10453" t="str">
            <v>г. Мончегорск</v>
          </cell>
          <cell r="G10453" t="str">
            <v>Рабочие</v>
          </cell>
          <cell r="H10453" t="str">
            <v>КГМК Рафинировочный цех</v>
          </cell>
          <cell r="I10453">
            <v>42752</v>
          </cell>
        </row>
        <row r="10454">
          <cell r="A10454">
            <v>4602329</v>
          </cell>
          <cell r="B10454" t="str">
            <v>Мошников Александр Вадимович</v>
          </cell>
          <cell r="C10454" t="str">
            <v>Для работников/физ.лиц (общий доступ)</v>
          </cell>
          <cell r="D10454" t="str">
            <v>Рафинировочный цех Обжиговое отделение</v>
          </cell>
          <cell r="E10454" t="str">
            <v>Обжигальщик 3 разряда</v>
          </cell>
          <cell r="F10454" t="str">
            <v>г. Мончегорск</v>
          </cell>
          <cell r="G10454" t="str">
            <v>Рабочие</v>
          </cell>
          <cell r="H10454" t="str">
            <v>КГМК Рафинировочный цех</v>
          </cell>
          <cell r="I10454">
            <v>42807</v>
          </cell>
        </row>
        <row r="10455">
          <cell r="A10455">
            <v>4602330</v>
          </cell>
          <cell r="B10455" t="str">
            <v>Портасенок Вадим Владимирович</v>
          </cell>
          <cell r="C10455" t="str">
            <v>Для работников/физ.лиц (общий доступ)</v>
          </cell>
          <cell r="D10455" t="str">
            <v>Рафинировочный цех Обжиговое отделение</v>
          </cell>
          <cell r="E10455" t="str">
            <v>Обжигальщик 3 разряда</v>
          </cell>
          <cell r="F10455" t="str">
            <v>г. Мончегорск</v>
          </cell>
          <cell r="G10455" t="str">
            <v>Рабочие</v>
          </cell>
          <cell r="H10455" t="str">
            <v>КГМК Рафинировочный цех</v>
          </cell>
          <cell r="I10455">
            <v>42807</v>
          </cell>
        </row>
        <row r="10456">
          <cell r="A10456">
            <v>4602331</v>
          </cell>
          <cell r="B10456" t="str">
            <v>Герасимов Алексей Георгиевич</v>
          </cell>
          <cell r="C10456" t="str">
            <v>Для работников/физ.лиц (общий доступ)</v>
          </cell>
          <cell r="D10456" t="str">
            <v>Транспортный цех Служба эксплуатации Участок технологического и спе</v>
          </cell>
          <cell r="E10456" t="str">
            <v>Водитель автомобиля</v>
          </cell>
          <cell r="F10456" t="str">
            <v>г. Мончегорск</v>
          </cell>
          <cell r="G10456" t="str">
            <v>Рабочие</v>
          </cell>
          <cell r="H10456" t="str">
            <v>КГМК Транспортный цех</v>
          </cell>
          <cell r="I10456">
            <v>42753</v>
          </cell>
        </row>
        <row r="10457">
          <cell r="A10457">
            <v>4602335</v>
          </cell>
          <cell r="B10457" t="str">
            <v>Соколов Александр Николаевич</v>
          </cell>
          <cell r="C10457" t="str">
            <v>Для работников/физ.лиц (общий доступ)</v>
          </cell>
          <cell r="D10457" t="str">
            <v>Рафинировочный цех Сернокислотное отделение Участок подготовки газо</v>
          </cell>
          <cell r="E10457" t="str">
            <v>Аппаратчик подготовки сырья и отпуска полуфабрикатов и продукции 2 ра</v>
          </cell>
          <cell r="F10457" t="str">
            <v>г. Мончегорск</v>
          </cell>
          <cell r="G10457" t="str">
            <v>Рабочие</v>
          </cell>
          <cell r="H10457" t="str">
            <v>КГМК Рафинировочный цех</v>
          </cell>
          <cell r="I10457">
            <v>42754</v>
          </cell>
        </row>
        <row r="10458">
          <cell r="A10458">
            <v>4602336</v>
          </cell>
          <cell r="B10458" t="str">
            <v>Михайлец Артем Иванович</v>
          </cell>
          <cell r="C10458" t="str">
            <v>Для работников/физ.лиц (общий доступ)</v>
          </cell>
          <cell r="D10458" t="str">
            <v>Рафинировочный цех Сернокислотное отделение Участок подготовки газо</v>
          </cell>
          <cell r="E10458" t="str">
            <v>Аппаратчик очистки газа 2 разряда</v>
          </cell>
          <cell r="F10458" t="str">
            <v>г. Мончегорск</v>
          </cell>
          <cell r="G10458" t="str">
            <v>Рабочие</v>
          </cell>
          <cell r="H10458" t="str">
            <v>КГМК Рафинировочный цех</v>
          </cell>
          <cell r="I10458">
            <v>42754</v>
          </cell>
        </row>
        <row r="10459">
          <cell r="A10459">
            <v>4602340</v>
          </cell>
          <cell r="B10459" t="str">
            <v>Исаков Сергей Андреевич</v>
          </cell>
          <cell r="C10459" t="str">
            <v>Для работников/физ.лиц (общий доступ)</v>
          </cell>
          <cell r="D10459" t="str">
            <v>Рафинировочный цех Сернокислотное отделение Участок подготовки газо</v>
          </cell>
          <cell r="E10459" t="str">
            <v>Аппаратчик очистки газа 2 разряда</v>
          </cell>
          <cell r="F10459" t="str">
            <v>г. Мончегорск</v>
          </cell>
          <cell r="G10459" t="str">
            <v>Рабочие</v>
          </cell>
          <cell r="H10459" t="str">
            <v>КГМК Рафинировочный цех</v>
          </cell>
          <cell r="I10459">
            <v>42758</v>
          </cell>
        </row>
        <row r="10460">
          <cell r="A10460">
            <v>4602342</v>
          </cell>
          <cell r="B10460" t="str">
            <v>Братушев Кирилл Леонидович</v>
          </cell>
          <cell r="C10460" t="str">
            <v>Для работников/физ.лиц (общий доступ)</v>
          </cell>
          <cell r="D10460" t="str">
            <v>Рафинировочный цех Обжиговое отделение</v>
          </cell>
          <cell r="E10460" t="str">
            <v>Обжигальщик 3 разряда</v>
          </cell>
          <cell r="F10460" t="str">
            <v>г. Мончегорск</v>
          </cell>
          <cell r="G10460" t="str">
            <v>Рабочие</v>
          </cell>
          <cell r="H10460" t="str">
            <v>КГМК Рафинировочный цех</v>
          </cell>
          <cell r="I10460">
            <v>42807</v>
          </cell>
        </row>
        <row r="10461">
          <cell r="A10461">
            <v>4602343</v>
          </cell>
          <cell r="B10461" t="str">
            <v>Май Сергей Николаевич</v>
          </cell>
          <cell r="C10461" t="str">
            <v>Для работников/физ.лиц (общий доступ)</v>
          </cell>
          <cell r="D10461" t="str">
            <v>Цех электролиза никеля Технологическое отделение Гидрометаллургиче</v>
          </cell>
          <cell r="E10461" t="str">
            <v>Аппаратчик-гидрометаллург 2 разряда</v>
          </cell>
          <cell r="F10461" t="str">
            <v>г. Мончегорск</v>
          </cell>
          <cell r="G10461" t="str">
            <v>Рабочие</v>
          </cell>
          <cell r="H10461" t="str">
            <v>КГМК Цех электролиза никеля</v>
          </cell>
          <cell r="I10461">
            <v>42759</v>
          </cell>
        </row>
        <row r="10462">
          <cell r="A10462">
            <v>4602344</v>
          </cell>
          <cell r="B10462" t="str">
            <v>Созинов Артём Алексеевич</v>
          </cell>
          <cell r="C10462" t="str">
            <v>Для работников/физ.лиц (общий доступ)</v>
          </cell>
          <cell r="D10462" t="str">
            <v>Рафинировочный цех Обжиговое отделение</v>
          </cell>
          <cell r="E10462" t="str">
            <v>Обжигальщик 3 разряда</v>
          </cell>
          <cell r="F10462" t="str">
            <v>г. Мончегорск</v>
          </cell>
          <cell r="G10462" t="str">
            <v>Рабочие</v>
          </cell>
          <cell r="H10462" t="str">
            <v>КГМК Рафинировочный цех</v>
          </cell>
          <cell r="I10462">
            <v>42807</v>
          </cell>
        </row>
        <row r="10463">
          <cell r="A10463">
            <v>4602345</v>
          </cell>
          <cell r="B10463" t="str">
            <v>Зыппельт Федосей Петрович</v>
          </cell>
          <cell r="C10463" t="str">
            <v>Для работников/физ.лиц (общий доступ)</v>
          </cell>
          <cell r="D10463" t="str">
            <v>Рафинировочный цех Обжиговое отделение</v>
          </cell>
          <cell r="E10463" t="str">
            <v>Обжигальщик 3 разряда</v>
          </cell>
          <cell r="F10463" t="str">
            <v>г. Мончегорск</v>
          </cell>
          <cell r="G10463" t="str">
            <v>Рабочие</v>
          </cell>
          <cell r="H10463" t="str">
            <v>КГМК Рафинировочный цех</v>
          </cell>
          <cell r="I10463">
            <v>42807</v>
          </cell>
        </row>
        <row r="10464">
          <cell r="A10464">
            <v>4602347</v>
          </cell>
          <cell r="B10464" t="str">
            <v>Курзенёв Михаил Юрьевич</v>
          </cell>
          <cell r="C10464" t="str">
            <v>Для работников/физ.лиц (общий доступ)</v>
          </cell>
          <cell r="D10464" t="str">
            <v>Рафинировочный цех Сернокислотное отделение Участок подготовки газо</v>
          </cell>
          <cell r="E10464" t="str">
            <v>Аппаратчик очистки газа 2 разряда</v>
          </cell>
          <cell r="F10464" t="str">
            <v>г. Мончегорск</v>
          </cell>
          <cell r="G10464" t="str">
            <v>Рабочие</v>
          </cell>
          <cell r="H10464" t="str">
            <v>КГМК Рафинировочный цех</v>
          </cell>
          <cell r="I10464">
            <v>42824</v>
          </cell>
        </row>
        <row r="10465">
          <cell r="A10465">
            <v>4602348</v>
          </cell>
          <cell r="B10465" t="str">
            <v>Ларина Светлана Александровна</v>
          </cell>
          <cell r="C10465" t="str">
            <v>Для работников/физ.лиц (общий доступ)</v>
          </cell>
          <cell r="D10465" t="str">
            <v>АО "Кольская горно-металлургическая компания" Группа по внедрению про</v>
          </cell>
          <cell r="E10465" t="str">
            <v>Специалист</v>
          </cell>
          <cell r="F10465" t="str">
            <v>г. Мончегорск</v>
          </cell>
          <cell r="G10465" t="str">
            <v>Специалисты</v>
          </cell>
          <cell r="H10465" t="str">
            <v>КГМК Управление</v>
          </cell>
          <cell r="I10465">
            <v>42850</v>
          </cell>
        </row>
        <row r="10466">
          <cell r="A10466">
            <v>4602350</v>
          </cell>
          <cell r="B10466" t="str">
            <v>Ермоленко Антон Игоревич</v>
          </cell>
          <cell r="C10466" t="str">
            <v>Для работников/физ.лиц (общий доступ)</v>
          </cell>
          <cell r="D10466" t="str">
            <v>Рафинировочный цех Сернокислотное отделение Участок подготовки газо</v>
          </cell>
          <cell r="E10466" t="str">
            <v>Аппаратчик подготовки сырья и отпуска полуфабрикатов и продукции 2 ра</v>
          </cell>
          <cell r="F10466" t="str">
            <v>г. Мончегорск</v>
          </cell>
          <cell r="G10466" t="str">
            <v>Рабочие</v>
          </cell>
          <cell r="H10466" t="str">
            <v>КГМК Рафинировочный цех</v>
          </cell>
          <cell r="I10466">
            <v>42761</v>
          </cell>
        </row>
        <row r="10467">
          <cell r="A10467">
            <v>4602352</v>
          </cell>
          <cell r="B10467" t="str">
            <v>Фомин Владимир Валерьевич</v>
          </cell>
          <cell r="C10467" t="str">
            <v>Для работников/физ.лиц (общий доступ)</v>
          </cell>
          <cell r="D10467" t="str">
            <v>Аварийно-спасательная служба Печенгский военизированный горно-спаса</v>
          </cell>
          <cell r="E10467" t="str">
            <v>Респираторщик 3 класса</v>
          </cell>
          <cell r="F10467" t="str">
            <v>г. Заполярный</v>
          </cell>
          <cell r="G10467" t="str">
            <v>Рабочие</v>
          </cell>
          <cell r="H10467" t="str">
            <v>КГМК Аварийно-спасат. служба</v>
          </cell>
          <cell r="I10467">
            <v>42761</v>
          </cell>
        </row>
        <row r="10468">
          <cell r="A10468">
            <v>4602353</v>
          </cell>
          <cell r="B10468" t="str">
            <v>Погодин Александр Юрьевич</v>
          </cell>
          <cell r="C10468" t="str">
            <v>Для работников/физ.лиц (общий доступ)</v>
          </cell>
          <cell r="D10468" t="str">
            <v>Рафинировочный цех Отделение разделения файнштейна Участок флотации</v>
          </cell>
          <cell r="E10468" t="str">
            <v>Машинист мельниц 2 разряда</v>
          </cell>
          <cell r="F10468" t="str">
            <v>г. Мончегорск</v>
          </cell>
          <cell r="G10468" t="str">
            <v>Рабочие</v>
          </cell>
          <cell r="H10468" t="str">
            <v>КГМК Рафинировочный цех</v>
          </cell>
          <cell r="I10468">
            <v>42762</v>
          </cell>
        </row>
        <row r="10469">
          <cell r="A10469">
            <v>4602354</v>
          </cell>
          <cell r="B10469" t="str">
            <v>Роговой Алексей Сергеевич</v>
          </cell>
          <cell r="C10469" t="str">
            <v>Для работников/физ.лиц (общий доступ)</v>
          </cell>
          <cell r="D10469" t="str">
            <v>Рафинировочный цех Сернокислотное отделение Участок подготовки газо</v>
          </cell>
          <cell r="E10469" t="str">
            <v>Аппаратчик очистки газа 2 разряда</v>
          </cell>
          <cell r="F10469" t="str">
            <v>г. Мончегорск</v>
          </cell>
          <cell r="G10469" t="str">
            <v>Рабочие</v>
          </cell>
          <cell r="H10469" t="str">
            <v>КГМК Рафинировочный цех</v>
          </cell>
          <cell r="I10469">
            <v>42762</v>
          </cell>
        </row>
        <row r="10470">
          <cell r="A10470">
            <v>4602355</v>
          </cell>
          <cell r="B10470" t="str">
            <v>Мучерский Роман Михайлович</v>
          </cell>
          <cell r="C10470" t="str">
            <v>Для работников/физ.лиц (общий доступ)</v>
          </cell>
          <cell r="D10470" t="str">
            <v>Цех электролиза никеля Технологическое отделение Гидрометаллургиче</v>
          </cell>
          <cell r="E10470" t="str">
            <v>Аппаратчик-гидрометаллург 2 разряда</v>
          </cell>
          <cell r="F10470" t="str">
            <v>г. Мончегорск</v>
          </cell>
          <cell r="G10470" t="str">
            <v>Рабочие</v>
          </cell>
          <cell r="H10470" t="str">
            <v>КГМК Цех электролиза никеля</v>
          </cell>
          <cell r="I10470">
            <v>42762</v>
          </cell>
        </row>
        <row r="10471">
          <cell r="A10471">
            <v>4602356</v>
          </cell>
          <cell r="B10471" t="str">
            <v>Мишкин Александр Васильевич</v>
          </cell>
          <cell r="C10471" t="str">
            <v>Для работников/физ.лиц (общий доступ)</v>
          </cell>
          <cell r="D10471" t="str">
            <v>Транспортный цех Служба пути (г.Заполярный) II околоток (г.Заполярный)</v>
          </cell>
          <cell r="E10471" t="str">
            <v>Монтер пути 2 разряда</v>
          </cell>
          <cell r="F10471" t="str">
            <v>г. Заполярный</v>
          </cell>
          <cell r="G10471" t="str">
            <v>Рабочие</v>
          </cell>
          <cell r="H10471" t="str">
            <v>КГМК Транспортный цех</v>
          </cell>
          <cell r="I10471">
            <v>42762</v>
          </cell>
        </row>
        <row r="10472">
          <cell r="A10472">
            <v>4602360</v>
          </cell>
          <cell r="B10472" t="str">
            <v>Мещеряков Максим Олегович</v>
          </cell>
          <cell r="C10472" t="str">
            <v>Для работников/физ.лиц (общий доступ)</v>
          </cell>
          <cell r="D10472" t="str">
            <v>Рафинировочный цех Сернокислотное отделение Участок подготовки газо</v>
          </cell>
          <cell r="E10472" t="str">
            <v>Аппаратчик очистки газа 2 разряда</v>
          </cell>
          <cell r="F10472" t="str">
            <v>г. Мончегорск</v>
          </cell>
          <cell r="G10472" t="str">
            <v>Рабочие</v>
          </cell>
          <cell r="H10472" t="str">
            <v>КГМК Рафинировочный цех</v>
          </cell>
          <cell r="I10472">
            <v>42765</v>
          </cell>
        </row>
        <row r="10473">
          <cell r="A10473">
            <v>4602361</v>
          </cell>
          <cell r="B10473" t="str">
            <v>Емашова Анна Сергеевна</v>
          </cell>
          <cell r="C10473" t="str">
            <v>Для работников/физ.лиц (общий доступ)</v>
          </cell>
          <cell r="D10473" t="str">
            <v>Цех материально - технического обеспечения Служба доставки грузов (г.</v>
          </cell>
          <cell r="E10473" t="str">
            <v>Распределитель работ 2 разряда</v>
          </cell>
          <cell r="F10473" t="str">
            <v>г. Заполярный</v>
          </cell>
          <cell r="G10473" t="str">
            <v>Рабочие</v>
          </cell>
          <cell r="H10473" t="str">
            <v>КГМК Цех МТО</v>
          </cell>
          <cell r="I10473">
            <v>42766</v>
          </cell>
        </row>
        <row r="10474">
          <cell r="A10474">
            <v>4602362</v>
          </cell>
          <cell r="B10474" t="str">
            <v>Митрюков Сергей Александрович</v>
          </cell>
          <cell r="C10474" t="str">
            <v>Для работников/физ.лиц (общий доступ)</v>
          </cell>
          <cell r="D10474" t="str">
            <v>Рафинировочный цех Обжиговое отделение</v>
          </cell>
          <cell r="E10474" t="str">
            <v>Обжигальщик 4 разряда</v>
          </cell>
          <cell r="F10474" t="str">
            <v>г. Мончегорск</v>
          </cell>
          <cell r="G10474" t="str">
            <v>Рабочие</v>
          </cell>
          <cell r="H10474" t="str">
            <v>КГМК Рафинировочный цех</v>
          </cell>
          <cell r="I10474">
            <v>42807</v>
          </cell>
        </row>
        <row r="10475">
          <cell r="A10475">
            <v>4602373</v>
          </cell>
          <cell r="B10475" t="str">
            <v>Ширков Николай Михайлович</v>
          </cell>
          <cell r="C10475" t="str">
            <v>Для работников/физ.лиц (общий доступ)</v>
          </cell>
          <cell r="D10475" t="str">
            <v>Транспортный цех Служба эксплуатации Участок технологического и спе</v>
          </cell>
          <cell r="E10475" t="str">
            <v>Водитель автомобиля</v>
          </cell>
          <cell r="F10475" t="str">
            <v>г. Мончегорск</v>
          </cell>
          <cell r="G10475" t="str">
            <v>Рабочие</v>
          </cell>
          <cell r="H10475" t="str">
            <v>КГМК Транспортный цех</v>
          </cell>
          <cell r="I10475">
            <v>42767</v>
          </cell>
        </row>
        <row r="10476">
          <cell r="A10476">
            <v>4602375</v>
          </cell>
          <cell r="B10476" t="str">
            <v>Ахмедов Шамиль Раджабович</v>
          </cell>
          <cell r="C10476" t="str">
            <v>Для работников/физ.лиц (общий доступ)</v>
          </cell>
          <cell r="D10476" t="str">
            <v>Цех электролиза никеля Технологическое отделение Гидрометаллургиче</v>
          </cell>
          <cell r="E10476" t="str">
            <v>Аппаратчик-гидрометаллург 2 разряда</v>
          </cell>
          <cell r="F10476" t="str">
            <v>г. Мончегорск</v>
          </cell>
          <cell r="G10476" t="str">
            <v>Рабочие</v>
          </cell>
          <cell r="H10476" t="str">
            <v>КГМК Цех электролиза никеля</v>
          </cell>
          <cell r="I10476">
            <v>42768</v>
          </cell>
        </row>
        <row r="10477">
          <cell r="A10477">
            <v>4602376</v>
          </cell>
          <cell r="B10477" t="str">
            <v>Астахов Александр Андреевич</v>
          </cell>
          <cell r="C10477" t="str">
            <v>Для работников/физ.лиц (общий доступ)</v>
          </cell>
          <cell r="D10477" t="str">
            <v>Цех сервисного обслуживания Подземный участок обслуживания самоходн</v>
          </cell>
          <cell r="E10477" t="str">
            <v>Слесарь по ремонту автомобилей 4 разряда</v>
          </cell>
          <cell r="F10477" t="str">
            <v>г. Заполярный</v>
          </cell>
          <cell r="G10477" t="str">
            <v>Рабочие</v>
          </cell>
          <cell r="H10477" t="str">
            <v>КГМК Цех сервисн. обслуживания</v>
          </cell>
          <cell r="I10477">
            <v>42795</v>
          </cell>
        </row>
        <row r="10478">
          <cell r="A10478">
            <v>4602377</v>
          </cell>
          <cell r="B10478" t="str">
            <v>Резниченко Владимир Владимирович</v>
          </cell>
          <cell r="C10478" t="str">
            <v>Для работников/физ.лиц (общий доступ)</v>
          </cell>
          <cell r="D10478" t="str">
            <v>Цех сервисного обслуживания Подземный участок капитального ремонта</v>
          </cell>
          <cell r="E10478" t="str">
            <v>Начальник участка</v>
          </cell>
          <cell r="F10478" t="str">
            <v>г. Заполярный</v>
          </cell>
          <cell r="G10478" t="str">
            <v>Руководители</v>
          </cell>
          <cell r="H10478" t="str">
            <v>КГМК Цех сервисн. обслуживания</v>
          </cell>
          <cell r="I10478">
            <v>42782</v>
          </cell>
        </row>
        <row r="10479">
          <cell r="A10479">
            <v>4602378</v>
          </cell>
          <cell r="B10479" t="str">
            <v>Митрофанов Даниил Валерьевич</v>
          </cell>
          <cell r="C10479" t="str">
            <v>Для работников/физ.лиц (общий доступ)</v>
          </cell>
          <cell r="D10479" t="str">
            <v>Цех электролиза никеля Электромеханослужба Электрослужба Электросл</v>
          </cell>
          <cell r="E10479" t="str">
            <v>Электромонтер по ремонту и обслуживанию электрооборудования 2 разряд</v>
          </cell>
          <cell r="F10479" t="str">
            <v>г. Мончегорск</v>
          </cell>
          <cell r="G10479" t="str">
            <v>Рабочие</v>
          </cell>
          <cell r="H10479" t="str">
            <v>КГМК Цех электролиза никеля</v>
          </cell>
          <cell r="I10479">
            <v>42769</v>
          </cell>
        </row>
        <row r="10480">
          <cell r="A10480">
            <v>4602380</v>
          </cell>
          <cell r="B10480" t="str">
            <v>Ошуркова Елена Михайловна</v>
          </cell>
          <cell r="C10480" t="str">
            <v>Для работников/физ.лиц (общий доступ)</v>
          </cell>
          <cell r="D10480" t="str">
            <v>Контрольно-аналитический центр Отдел технического контроля Участок</v>
          </cell>
          <cell r="E10480" t="str">
            <v>Контролер продукции цветной металлургии 3 разряда</v>
          </cell>
          <cell r="F10480" t="str">
            <v>г. Заполярный</v>
          </cell>
          <cell r="G10480" t="str">
            <v>Рабочие</v>
          </cell>
          <cell r="H10480" t="str">
            <v>КГМК Контрольно-аналит. центр</v>
          </cell>
          <cell r="I10480">
            <v>42769</v>
          </cell>
        </row>
        <row r="10481">
          <cell r="A10481">
            <v>4602391</v>
          </cell>
          <cell r="B10481" t="str">
            <v>Степанов Александр Александрович</v>
          </cell>
          <cell r="C10481" t="str">
            <v>Для работников/физ.лиц (общий доступ)</v>
          </cell>
          <cell r="D10481" t="str">
            <v>Цех электролиза никеля Гидрометаллургическое отделение № 2 Бригада о</v>
          </cell>
          <cell r="E10481" t="str">
            <v>Аппаратчик-гидрометаллург 2 разряда</v>
          </cell>
          <cell r="F10481" t="str">
            <v>г. Мончегорск</v>
          </cell>
          <cell r="G10481" t="str">
            <v>Рабочие</v>
          </cell>
          <cell r="H10481" t="str">
            <v>КГМК Цех электролиза никеля</v>
          </cell>
          <cell r="I10481">
            <v>42772</v>
          </cell>
        </row>
        <row r="10482">
          <cell r="A10482">
            <v>4602392</v>
          </cell>
          <cell r="B10482" t="str">
            <v>Тельминов Савелий Андреевич</v>
          </cell>
          <cell r="C10482" t="str">
            <v>Для работников/физ.лиц (общий доступ)</v>
          </cell>
          <cell r="D10482" t="str">
            <v>Транспортный цех Участок ремонта подъемно-транспортного, энергетиче</v>
          </cell>
          <cell r="E10482" t="str">
            <v>Слесарь по ремонту и обслуживанию перегрузочных машин 1 разряда</v>
          </cell>
          <cell r="F10482" t="str">
            <v>г. Мончегорск</v>
          </cell>
          <cell r="G10482" t="str">
            <v>Рабочие</v>
          </cell>
          <cell r="H10482" t="str">
            <v>КГМК Транспортный цех</v>
          </cell>
          <cell r="I10482">
            <v>42772</v>
          </cell>
        </row>
        <row r="10483">
          <cell r="A10483">
            <v>4602394</v>
          </cell>
          <cell r="B10483" t="str">
            <v>Кравец Дина Николаевна</v>
          </cell>
          <cell r="C10483" t="str">
            <v>Для работников/физ.лиц (общий доступ)</v>
          </cell>
          <cell r="D10483" t="str">
            <v>Цех электролиза никеля Технологическое отделение Электролизный учас</v>
          </cell>
          <cell r="E10483" t="str">
            <v>Электролизник водных растворов 2 разряда</v>
          </cell>
          <cell r="F10483" t="str">
            <v>г. Мончегорск</v>
          </cell>
          <cell r="G10483" t="str">
            <v>Рабочие</v>
          </cell>
          <cell r="H10483" t="str">
            <v>КГМК Цех электролиза никеля</v>
          </cell>
          <cell r="I10483">
            <v>42773</v>
          </cell>
        </row>
        <row r="10484">
          <cell r="A10484">
            <v>4602395</v>
          </cell>
          <cell r="B10484" t="str">
            <v>Сергалиев Женис Хабдуллович</v>
          </cell>
          <cell r="C10484" t="str">
            <v>Для работников/физ.лиц (общий доступ)</v>
          </cell>
          <cell r="D10484" t="str">
            <v>Проектно-конструкторский центр Группа общестроительного и санитарно</v>
          </cell>
          <cell r="E10484" t="str">
            <v>Инженер - проектировщик 3 категории</v>
          </cell>
          <cell r="F10484" t="str">
            <v>г. Мончегорск</v>
          </cell>
          <cell r="G10484" t="str">
            <v>Специалисты</v>
          </cell>
          <cell r="H10484" t="str">
            <v>КГМК ПКЦ</v>
          </cell>
          <cell r="I10484">
            <v>42795</v>
          </cell>
        </row>
        <row r="10485">
          <cell r="A10485">
            <v>4602396</v>
          </cell>
          <cell r="B10485" t="str">
            <v>Безоян Петрос Норикович</v>
          </cell>
          <cell r="C10485" t="str">
            <v>Для работников/физ.лиц (общий доступ)</v>
          </cell>
          <cell r="D10485" t="str">
            <v>Цех электролиза никеля Отделение готовой продукции Участок № 2</v>
          </cell>
          <cell r="E10485" t="str">
            <v>Чистильщик продукции 2 разряда</v>
          </cell>
          <cell r="F10485" t="str">
            <v>г. Мончегорск</v>
          </cell>
          <cell r="G10485" t="str">
            <v>Рабочие</v>
          </cell>
          <cell r="H10485" t="str">
            <v>КГМК Цех электролиза никеля</v>
          </cell>
          <cell r="I10485">
            <v>42779</v>
          </cell>
        </row>
        <row r="10486">
          <cell r="A10486">
            <v>4602399</v>
          </cell>
          <cell r="B10486" t="str">
            <v>Жибривская Наталья Александровна</v>
          </cell>
          <cell r="C10486" t="str">
            <v>Для работников/физ.лиц (общий доступ)</v>
          </cell>
          <cell r="D10486" t="str">
            <v>Контрольно-аналитический центр Испытательная лаборатория Аналитиче</v>
          </cell>
          <cell r="E10486" t="str">
            <v>Лаборант химического анализа 4 разряда</v>
          </cell>
          <cell r="F10486" t="str">
            <v>г. Заполярный</v>
          </cell>
          <cell r="G10486" t="str">
            <v>Рабочие</v>
          </cell>
          <cell r="H10486" t="str">
            <v>КГМК Контрольно-аналит. центр</v>
          </cell>
          <cell r="I10486">
            <v>42775</v>
          </cell>
        </row>
        <row r="10487">
          <cell r="A10487">
            <v>4602400</v>
          </cell>
          <cell r="B10487" t="str">
            <v>Сергиенко Оксана Борисовна</v>
          </cell>
          <cell r="C10487" t="str">
            <v>Для работников/физ.лиц (общий доступ)</v>
          </cell>
          <cell r="D10487" t="str">
            <v>Цех энергообеспечения Производственно-техническое бюро</v>
          </cell>
          <cell r="E10487" t="str">
            <v>Техник 1 категории</v>
          </cell>
          <cell r="F10487" t="str">
            <v>г. Мончегорск</v>
          </cell>
          <cell r="G10487" t="str">
            <v>Специалисты</v>
          </cell>
          <cell r="H10487" t="str">
            <v>КГМК Цех энергообеспечения</v>
          </cell>
          <cell r="I10487">
            <v>42775</v>
          </cell>
        </row>
        <row r="10488">
          <cell r="A10488">
            <v>4602401</v>
          </cell>
          <cell r="B10488" t="str">
            <v>Тулиев Вадим Дмитриевич</v>
          </cell>
          <cell r="C10488" t="str">
            <v>Для работников/физ.лиц (общий доступ)</v>
          </cell>
          <cell r="D10488" t="str">
            <v>Рафинировочный цех Обжиговое отделение</v>
          </cell>
          <cell r="E10488" t="str">
            <v>Обжигальщик 3 разряда</v>
          </cell>
          <cell r="F10488" t="str">
            <v>г. Мончегорск</v>
          </cell>
          <cell r="G10488" t="str">
            <v>Рабочие</v>
          </cell>
          <cell r="H10488" t="str">
            <v>КГМК Рафинировочный цех</v>
          </cell>
          <cell r="I10488">
            <v>42807</v>
          </cell>
        </row>
        <row r="10489">
          <cell r="A10489">
            <v>4602402</v>
          </cell>
          <cell r="B10489" t="str">
            <v>Грошев Александр Александрович</v>
          </cell>
          <cell r="C10489" t="str">
            <v>Для работников/физ.лиц (общий доступ)</v>
          </cell>
          <cell r="D10489" t="str">
            <v>Металлургический цех Гидрометаллургический участок</v>
          </cell>
          <cell r="E10489" t="str">
            <v>Аппаратчик-гидрометаллург 2 разряда</v>
          </cell>
          <cell r="F10489" t="str">
            <v>г. Мончегорск</v>
          </cell>
          <cell r="G10489" t="str">
            <v>Рабочие</v>
          </cell>
          <cell r="H10489" t="str">
            <v>КГМК Металлургический цех</v>
          </cell>
          <cell r="I10489">
            <v>42775</v>
          </cell>
        </row>
        <row r="10490">
          <cell r="A10490">
            <v>4602404</v>
          </cell>
          <cell r="B10490" t="str">
            <v>Тухватуллин Руслан Гайфуллович</v>
          </cell>
          <cell r="C10490" t="str">
            <v>Для работников/физ.лиц (общий доступ)</v>
          </cell>
          <cell r="D10490" t="str">
            <v>Обогатительная фабрика Электрослужба</v>
          </cell>
          <cell r="E10490" t="str">
            <v>Электромонтер по ремонту и обслуживанию электрооборудования 4 разряд</v>
          </cell>
          <cell r="F10490" t="str">
            <v>г. Заполярный</v>
          </cell>
          <cell r="G10490" t="str">
            <v>Рабочие</v>
          </cell>
          <cell r="H10490" t="str">
            <v>КГМК Обогатительная фабрика</v>
          </cell>
          <cell r="I10490">
            <v>42821</v>
          </cell>
        </row>
        <row r="10491">
          <cell r="A10491">
            <v>4602405</v>
          </cell>
          <cell r="B10491" t="str">
            <v>Яковлев Сергей Александрович</v>
          </cell>
          <cell r="C10491" t="str">
            <v>Для работников/физ.лиц (общий доступ)</v>
          </cell>
          <cell r="D10491" t="str">
            <v>Рудник "Северный" Участок №4. Подземный участок эксплуатации основног</v>
          </cell>
          <cell r="E10491" t="str">
            <v>Машинист погрузочно-доставочной машины 5 разряда</v>
          </cell>
          <cell r="F10491" t="str">
            <v>г. Заполярный</v>
          </cell>
          <cell r="G10491" t="str">
            <v>Рабочие</v>
          </cell>
          <cell r="H10491" t="str">
            <v>КГМК Рудник Северный</v>
          </cell>
          <cell r="I10491">
            <v>42853</v>
          </cell>
        </row>
        <row r="10492">
          <cell r="A10492">
            <v>4602406</v>
          </cell>
          <cell r="B10492" t="str">
            <v>Терехова Марина Леонидовна</v>
          </cell>
          <cell r="C10492" t="str">
            <v>Для работников/физ.лиц (общий доступ)</v>
          </cell>
          <cell r="D10492" t="str">
            <v>Цех материально - технического обеспечения Складская служба (г.Заполя</v>
          </cell>
          <cell r="E10492" t="str">
            <v>Кладовщик</v>
          </cell>
          <cell r="F10492" t="str">
            <v>г. Заполярный</v>
          </cell>
          <cell r="G10492" t="str">
            <v>Рабочие</v>
          </cell>
          <cell r="H10492" t="str">
            <v>КГМК Цех МТО</v>
          </cell>
          <cell r="I10492">
            <v>42775</v>
          </cell>
        </row>
        <row r="10493">
          <cell r="A10493">
            <v>4602407</v>
          </cell>
          <cell r="B10493" t="str">
            <v>Тропин Дмитрий Александрович</v>
          </cell>
          <cell r="C10493" t="str">
            <v>Для работников/физ.лиц (общий доступ)</v>
          </cell>
          <cell r="D10493" t="str">
            <v>Цех электролиза никеля Электромеханослужба Механослужба Механослуж</v>
          </cell>
          <cell r="E10493" t="str">
            <v>Слесарь-ремонтник 2 разряда</v>
          </cell>
          <cell r="F10493" t="str">
            <v>г. Мончегорск</v>
          </cell>
          <cell r="G10493" t="str">
            <v>Рабочие</v>
          </cell>
          <cell r="H10493" t="str">
            <v>КГМК Цех электролиза никеля</v>
          </cell>
          <cell r="I10493">
            <v>42776</v>
          </cell>
        </row>
        <row r="10494">
          <cell r="A10494">
            <v>4602408</v>
          </cell>
          <cell r="B10494" t="str">
            <v>Ильин Денис Геннадьевич</v>
          </cell>
          <cell r="C10494" t="str">
            <v>Для работников/физ.лиц (общий доступ)</v>
          </cell>
          <cell r="D10494" t="str">
            <v>Рафинировочный цех Сернокислотное отделение Участок подготовки газо</v>
          </cell>
          <cell r="E10494" t="str">
            <v>Аппаратчик очистки газа 2 разряда</v>
          </cell>
          <cell r="F10494" t="str">
            <v>г. Мончегорск</v>
          </cell>
          <cell r="G10494" t="str">
            <v>Рабочие</v>
          </cell>
          <cell r="H10494" t="str">
            <v>КГМК Рафинировочный цех</v>
          </cell>
          <cell r="I10494">
            <v>42776</v>
          </cell>
        </row>
        <row r="10495">
          <cell r="A10495">
            <v>4602409</v>
          </cell>
          <cell r="B10495" t="str">
            <v>Деревнин Михаил Владимирович</v>
          </cell>
          <cell r="C10495" t="str">
            <v>Для работников/физ.лиц (общий доступ)</v>
          </cell>
          <cell r="D10495" t="str">
            <v>Цех энерго и электроснабжения Участок пл.Заполярный Котлотурбинный ц</v>
          </cell>
          <cell r="E10495" t="str">
            <v>Сливщик-разливщик 2 разряда</v>
          </cell>
          <cell r="F10495" t="str">
            <v>г. Заполярный</v>
          </cell>
          <cell r="G10495" t="str">
            <v>Рабочие</v>
          </cell>
          <cell r="H10495" t="str">
            <v>КГМК Цех энерго и электроснабж</v>
          </cell>
          <cell r="I10495">
            <v>42777</v>
          </cell>
        </row>
        <row r="10496">
          <cell r="A10496">
            <v>4602410</v>
          </cell>
          <cell r="B10496" t="str">
            <v>Теребова Эльвира Евгеньевна</v>
          </cell>
          <cell r="C10496" t="str">
            <v>Для работников/физ.лиц (общий доступ)</v>
          </cell>
          <cell r="D10496" t="str">
            <v>Цех электролиза никеля Технологическое отделение Электролизный учас</v>
          </cell>
          <cell r="E10496" t="str">
            <v>Электролизник водных растворов 2 разряда</v>
          </cell>
          <cell r="F10496" t="str">
            <v>г. Мончегорск</v>
          </cell>
          <cell r="G10496" t="str">
            <v>Рабочие</v>
          </cell>
          <cell r="H10496" t="str">
            <v>КГМК Цех электролиза никеля</v>
          </cell>
          <cell r="I10496">
            <v>42779</v>
          </cell>
        </row>
        <row r="10497">
          <cell r="A10497">
            <v>4602411</v>
          </cell>
          <cell r="B10497" t="str">
            <v>Прокаев Михаил Геннадьевич</v>
          </cell>
          <cell r="C10497" t="str">
            <v>Для работников/физ.лиц (общий доступ)</v>
          </cell>
          <cell r="D10497" t="str">
            <v>Металлургический цех Анодный участок медного производства</v>
          </cell>
          <cell r="E10497" t="str">
            <v>Разливщик цветных металлов и сплавов 5 разряда</v>
          </cell>
          <cell r="F10497" t="str">
            <v>г. Мончегорск</v>
          </cell>
          <cell r="G10497" t="str">
            <v>Рабочие</v>
          </cell>
          <cell r="H10497" t="str">
            <v>КГМК Металлургический цех</v>
          </cell>
          <cell r="I10497">
            <v>42779</v>
          </cell>
        </row>
        <row r="10498">
          <cell r="A10498">
            <v>4602412</v>
          </cell>
          <cell r="B10498" t="str">
            <v>Богданов Олег Феликсович</v>
          </cell>
          <cell r="C10498" t="str">
            <v>Для работников/физ.лиц (общий доступ)</v>
          </cell>
          <cell r="D10498" t="str">
            <v>Цех электролиза никеля Электролизное отделение № 2</v>
          </cell>
          <cell r="E10498" t="str">
            <v>Электролизник водных растворов 2 разряда</v>
          </cell>
          <cell r="F10498" t="str">
            <v>г. Мончегорск</v>
          </cell>
          <cell r="G10498" t="str">
            <v>Рабочие</v>
          </cell>
          <cell r="H10498" t="str">
            <v>КГМК Цех электролиза никеля</v>
          </cell>
          <cell r="I10498">
            <v>42779</v>
          </cell>
        </row>
        <row r="10499">
          <cell r="A10499">
            <v>4602413</v>
          </cell>
          <cell r="B10499" t="str">
            <v>Веригина Наталья Николаевна</v>
          </cell>
          <cell r="C10499" t="str">
            <v>Для работников/физ.лиц (общий доступ)</v>
          </cell>
          <cell r="D10499" t="str">
            <v>Цех материально - технического обеспечения Складская служба (г.Заполя</v>
          </cell>
          <cell r="E10499" t="str">
            <v>Кладовщик</v>
          </cell>
          <cell r="F10499" t="str">
            <v>пгт. Никель</v>
          </cell>
          <cell r="G10499" t="str">
            <v>Рабочие</v>
          </cell>
          <cell r="H10499" t="str">
            <v>КГМК Цех МТО</v>
          </cell>
          <cell r="I10499">
            <v>42780</v>
          </cell>
        </row>
        <row r="10500">
          <cell r="A10500">
            <v>4602414</v>
          </cell>
          <cell r="B10500" t="str">
            <v>Старостин Игорь Сергеевич</v>
          </cell>
          <cell r="C10500" t="str">
            <v>Для работников/физ.лиц (общий доступ)</v>
          </cell>
          <cell r="D10500" t="str">
            <v>Рафинировочный цех Обжиговое отделение</v>
          </cell>
          <cell r="E10500" t="str">
            <v>Обжигальщик 3 разряда</v>
          </cell>
          <cell r="F10500" t="str">
            <v>г. Мончегорск</v>
          </cell>
          <cell r="G10500" t="str">
            <v>Рабочие</v>
          </cell>
          <cell r="H10500" t="str">
            <v>КГМК Рафинировочный цех</v>
          </cell>
          <cell r="I10500">
            <v>42807</v>
          </cell>
        </row>
        <row r="10501">
          <cell r="A10501">
            <v>4602415</v>
          </cell>
          <cell r="B10501" t="str">
            <v>Хамидуллин Антон Вячеславович</v>
          </cell>
          <cell r="C10501" t="str">
            <v>Для работников/физ.лиц (общий доступ)</v>
          </cell>
          <cell r="D10501" t="str">
            <v>Рафинировочный цех Сернокислотное отделение Участок подготовки газо</v>
          </cell>
          <cell r="E10501" t="str">
            <v>Аппаратчик очистки газа 2 разряда</v>
          </cell>
          <cell r="F10501" t="str">
            <v>г. Мончегорск</v>
          </cell>
          <cell r="G10501" t="str">
            <v>Рабочие</v>
          </cell>
          <cell r="H10501" t="str">
            <v>КГМК Рафинировочный цех</v>
          </cell>
          <cell r="I10501">
            <v>42780</v>
          </cell>
        </row>
        <row r="10502">
          <cell r="A10502">
            <v>4602416</v>
          </cell>
          <cell r="B10502" t="str">
            <v>Ерохина Нина Александровна</v>
          </cell>
          <cell r="C10502" t="str">
            <v>Для работников/физ.лиц (общий доступ)</v>
          </cell>
          <cell r="D10502" t="str">
            <v>Контрольно-аналитический центр Испытательная лаборатория Аналитиче</v>
          </cell>
          <cell r="E10502" t="str">
            <v>Лаборант химического анализа 2 разряда</v>
          </cell>
          <cell r="F10502" t="str">
            <v>г. Мончегорск</v>
          </cell>
          <cell r="G10502" t="str">
            <v>Рабочие</v>
          </cell>
          <cell r="H10502" t="str">
            <v>КГМК Контрольно-аналит. центр</v>
          </cell>
          <cell r="I10502">
            <v>42780</v>
          </cell>
        </row>
        <row r="10503">
          <cell r="A10503">
            <v>4602417</v>
          </cell>
          <cell r="B10503" t="str">
            <v>Рябцев Владимир Валериевич</v>
          </cell>
          <cell r="C10503" t="str">
            <v>Для работников/физ.лиц (общий доступ)</v>
          </cell>
          <cell r="D10503" t="str">
            <v>Цех электролиза никеля Кобальтовое отделение</v>
          </cell>
          <cell r="E10503" t="str">
            <v>Аппаратчик-гидрометаллург 2 разряда</v>
          </cell>
          <cell r="F10503" t="str">
            <v>г. Мончегорск</v>
          </cell>
          <cell r="G10503" t="str">
            <v>Рабочие</v>
          </cell>
          <cell r="H10503" t="str">
            <v>КГМК Цех электролиза никеля</v>
          </cell>
          <cell r="I10503">
            <v>42780</v>
          </cell>
        </row>
        <row r="10504">
          <cell r="A10504">
            <v>4602418</v>
          </cell>
          <cell r="B10504" t="str">
            <v>Смотров Евгений Викторович</v>
          </cell>
          <cell r="C10504" t="str">
            <v>Для работников/физ.лиц (общий доступ)</v>
          </cell>
          <cell r="D10504" t="str">
            <v>Транспортный цех Служба железнодорожных перевозок и погрузочно-разг</v>
          </cell>
          <cell r="E10504" t="str">
            <v>Составитель поездов 4 разряда</v>
          </cell>
          <cell r="F10504" t="str">
            <v>г. Мончегорск</v>
          </cell>
          <cell r="G10504" t="str">
            <v>Рабочие</v>
          </cell>
          <cell r="H10504" t="str">
            <v>КГМК Транспортный цех</v>
          </cell>
          <cell r="I10504">
            <v>42781</v>
          </cell>
        </row>
        <row r="10505">
          <cell r="A10505">
            <v>4602419</v>
          </cell>
          <cell r="B10505" t="str">
            <v>Морозов Даниил Васильевич</v>
          </cell>
          <cell r="C10505" t="str">
            <v>Для работников/физ.лиц (общий доступ)</v>
          </cell>
          <cell r="D10505" t="str">
            <v>Цех электролиза никеля Электролизное отделение № 2</v>
          </cell>
          <cell r="E10505" t="str">
            <v>Электролизник водных растворов 2 разряда</v>
          </cell>
          <cell r="F10505" t="str">
            <v>г. Мончегорск</v>
          </cell>
          <cell r="G10505" t="str">
            <v>Рабочие</v>
          </cell>
          <cell r="H10505" t="str">
            <v>КГМК Цех электролиза никеля</v>
          </cell>
          <cell r="I10505">
            <v>42781</v>
          </cell>
        </row>
        <row r="10506">
          <cell r="A10506">
            <v>4602421</v>
          </cell>
          <cell r="B10506" t="str">
            <v>Храброва Оксана Николаевна</v>
          </cell>
          <cell r="C10506" t="str">
            <v>Для работников/физ.лиц (общий доступ)</v>
          </cell>
          <cell r="D10506" t="str">
            <v>Транспортный цех Служба железнодорожных перевозок и погрузочно-разг</v>
          </cell>
          <cell r="E10506" t="str">
            <v>Приемосдатчик груза и багажа</v>
          </cell>
          <cell r="F10506" t="str">
            <v>г. Мончегорск</v>
          </cell>
          <cell r="G10506" t="str">
            <v>Рабочие</v>
          </cell>
          <cell r="H10506" t="str">
            <v>КГМК Транспортный цех</v>
          </cell>
          <cell r="I10506">
            <v>42781</v>
          </cell>
        </row>
        <row r="10507">
          <cell r="A10507">
            <v>4602426</v>
          </cell>
          <cell r="B10507" t="str">
            <v>Балко Родион Владимирович</v>
          </cell>
          <cell r="C10507" t="str">
            <v>Для работников/физ.лиц (общий доступ)</v>
          </cell>
          <cell r="D10507" t="str">
            <v>Цех энергообеспечения Отделение тепловодоснабжения и водоотведения</v>
          </cell>
          <cell r="E10507" t="str">
            <v>Слесарь по обслуживанию тепловых сетей 4 разряда</v>
          </cell>
          <cell r="F10507" t="str">
            <v>г. Мончегорск</v>
          </cell>
          <cell r="G10507" t="str">
            <v>Рабочие</v>
          </cell>
          <cell r="H10507" t="str">
            <v>КГМК Цех энергообеспечения</v>
          </cell>
          <cell r="I10507">
            <v>42782</v>
          </cell>
        </row>
        <row r="10508">
          <cell r="A10508">
            <v>4602427</v>
          </cell>
          <cell r="B10508" t="str">
            <v>Игнатьев Виктор Александрович</v>
          </cell>
          <cell r="C10508" t="str">
            <v>Для работников/физ.лиц (общий доступ)</v>
          </cell>
          <cell r="D10508" t="str">
            <v>Центр информационных технологий и автоматизации производства Служба</v>
          </cell>
          <cell r="E10508" t="str">
            <v>Слесарь по контрольно-измерительным приборам и автоматике 2 разряда</v>
          </cell>
          <cell r="F10508" t="str">
            <v>г. Мончегорск</v>
          </cell>
          <cell r="G10508" t="str">
            <v>Рабочие</v>
          </cell>
          <cell r="H10508" t="str">
            <v>КГМК ЦИТиАП</v>
          </cell>
          <cell r="I10508">
            <v>42782</v>
          </cell>
        </row>
        <row r="10509">
          <cell r="A10509">
            <v>4602428</v>
          </cell>
          <cell r="B10509" t="str">
            <v>Щербаков Петр Александрович</v>
          </cell>
          <cell r="C10509" t="str">
            <v>Для работников/физ.лиц (общий доступ)</v>
          </cell>
          <cell r="D10509" t="str">
            <v>Цех электролиза никеля Гидрометаллургическое отделение № 2 Основная</v>
          </cell>
          <cell r="E10509" t="str">
            <v>Аппаратчик-гидрометаллург 2 разряда</v>
          </cell>
          <cell r="F10509" t="str">
            <v>г. Мончегорск</v>
          </cell>
          <cell r="G10509" t="str">
            <v>Рабочие</v>
          </cell>
          <cell r="H10509" t="str">
            <v>КГМК Цех электролиза никеля</v>
          </cell>
          <cell r="I10509">
            <v>42783</v>
          </cell>
        </row>
        <row r="10510">
          <cell r="A10510">
            <v>4602429</v>
          </cell>
          <cell r="B10510" t="str">
            <v>Осипов Олег Александрович</v>
          </cell>
          <cell r="C10510" t="str">
            <v>Для работников/физ.лиц (общий доступ)</v>
          </cell>
          <cell r="D10510" t="str">
            <v>Департамент информационных технологий Отдел управления проектами</v>
          </cell>
          <cell r="E10510" t="str">
            <v>Главный специалист</v>
          </cell>
          <cell r="F10510" t="str">
            <v>г. Мончегорск</v>
          </cell>
          <cell r="G10510" t="str">
            <v>Руководители</v>
          </cell>
          <cell r="H10510" t="str">
            <v>КГМК Управление</v>
          </cell>
          <cell r="I10510">
            <v>42783</v>
          </cell>
        </row>
        <row r="10511">
          <cell r="A10511">
            <v>4602430</v>
          </cell>
          <cell r="B10511" t="str">
            <v>Дудиев Ахсар Владимирович</v>
          </cell>
          <cell r="C10511" t="str">
            <v>Для работников/физ.лиц (общий доступ)</v>
          </cell>
          <cell r="D10511" t="str">
            <v>Цех электролиза никеля Электромеханослужба Механослужба Механослуж</v>
          </cell>
          <cell r="E10511" t="str">
            <v>Слесарь-ремонтник 2 разряда</v>
          </cell>
          <cell r="F10511" t="str">
            <v>г. Мончегорск</v>
          </cell>
          <cell r="G10511" t="str">
            <v>Рабочие</v>
          </cell>
          <cell r="H10511" t="str">
            <v>КГМК Цех электролиза никеля</v>
          </cell>
          <cell r="I10511">
            <v>42783</v>
          </cell>
        </row>
        <row r="10512">
          <cell r="A10512">
            <v>4602431</v>
          </cell>
          <cell r="B10512" t="str">
            <v>Куренкова Алеся Геннадиевна</v>
          </cell>
          <cell r="C10512" t="str">
            <v>Для работников/физ.лиц (общий доступ)</v>
          </cell>
          <cell r="D10512" t="str">
            <v>Цех сервисного обслуживания Отдел планирования ремонтов самоходного</v>
          </cell>
          <cell r="E10512" t="str">
            <v>Специалист 1 категории</v>
          </cell>
          <cell r="F10512" t="str">
            <v>г. Заполярный</v>
          </cell>
          <cell r="G10512" t="str">
            <v>Специалисты</v>
          </cell>
          <cell r="H10512" t="str">
            <v>КГМК Цех сервисн. обслуживания</v>
          </cell>
          <cell r="I10512">
            <v>42783</v>
          </cell>
        </row>
        <row r="10513">
          <cell r="A10513">
            <v>4602432</v>
          </cell>
          <cell r="B10513" t="str">
            <v>Чепелев Михаил Викторович</v>
          </cell>
          <cell r="C10513" t="str">
            <v>Для работников/физ.лиц (общий доступ)</v>
          </cell>
          <cell r="D10513" t="str">
            <v>Транспортный цех Служба пути (г.Заполярный) II околоток (г.Заполярный)</v>
          </cell>
          <cell r="E10513" t="str">
            <v>Подсобный рабочий</v>
          </cell>
          <cell r="F10513" t="str">
            <v>г. Заполярный</v>
          </cell>
          <cell r="G10513" t="str">
            <v>Рабочие</v>
          </cell>
          <cell r="H10513" t="str">
            <v>КГМК Транспортный цех</v>
          </cell>
          <cell r="I10513">
            <v>42846</v>
          </cell>
        </row>
        <row r="10514">
          <cell r="A10514">
            <v>4602433</v>
          </cell>
          <cell r="B10514" t="str">
            <v>Терек Юлиана Ивановна</v>
          </cell>
          <cell r="C10514" t="str">
            <v>Для работников/физ.лиц (общий доступ)</v>
          </cell>
          <cell r="D10514" t="str">
            <v>Рудник "Северный" Участок №9.Подземный пылевентиляционный участок, со</v>
          </cell>
          <cell r="E10514" t="str">
            <v>Распределитель работ 2 разряда</v>
          </cell>
          <cell r="F10514" t="str">
            <v>г. Заполярный</v>
          </cell>
          <cell r="G10514" t="str">
            <v>Рабочие</v>
          </cell>
          <cell r="H10514" t="str">
            <v>КГМК Рудник Северный</v>
          </cell>
          <cell r="I10514">
            <v>42832</v>
          </cell>
        </row>
        <row r="10515">
          <cell r="A10515">
            <v>4602446</v>
          </cell>
          <cell r="B10515" t="str">
            <v>Рыбников Василий Андреевич</v>
          </cell>
          <cell r="C10515" t="str">
            <v>Для работников/физ.лиц (общий доступ)</v>
          </cell>
          <cell r="D10515" t="str">
            <v>Металлургический цех Плавильный участок медного производства</v>
          </cell>
          <cell r="E10515" t="str">
            <v>Конвертерщик 2 разряда</v>
          </cell>
          <cell r="F10515" t="str">
            <v>г. Мончегорск</v>
          </cell>
          <cell r="G10515" t="str">
            <v>Рабочие</v>
          </cell>
          <cell r="H10515" t="str">
            <v>КГМК Металлургический цех</v>
          </cell>
          <cell r="I10515">
            <v>42786</v>
          </cell>
        </row>
        <row r="10516">
          <cell r="A10516">
            <v>4602447</v>
          </cell>
          <cell r="B10516" t="str">
            <v>Холопов Алексей Валерьевич</v>
          </cell>
          <cell r="C10516" t="str">
            <v>Для работников/физ.лиц (общий доступ)</v>
          </cell>
          <cell r="D10516" t="str">
            <v>Цех электролиза никеля Отделение готовой продукции Участок № 1</v>
          </cell>
          <cell r="E10516" t="str">
            <v>Чистильщик продукции 2 разряда</v>
          </cell>
          <cell r="F10516" t="str">
            <v>г. Мончегорск</v>
          </cell>
          <cell r="G10516" t="str">
            <v>Рабочие</v>
          </cell>
          <cell r="H10516" t="str">
            <v>КГМК Цех электролиза никеля</v>
          </cell>
          <cell r="I10516">
            <v>42786</v>
          </cell>
        </row>
        <row r="10517">
          <cell r="A10517">
            <v>4602448</v>
          </cell>
          <cell r="B10517" t="str">
            <v>Коваленко Валерий Валерьевич</v>
          </cell>
          <cell r="C10517" t="str">
            <v>Для работников/физ.лиц (общий доступ)</v>
          </cell>
          <cell r="D10517" t="str">
            <v>Рафинировочный цех Обжиговое отделение</v>
          </cell>
          <cell r="E10517" t="str">
            <v>Обжигальщик 3 разряда</v>
          </cell>
          <cell r="F10517" t="str">
            <v>г. Мончегорск</v>
          </cell>
          <cell r="G10517" t="str">
            <v>Рабочие</v>
          </cell>
          <cell r="H10517" t="str">
            <v>КГМК Рафинировочный цех</v>
          </cell>
          <cell r="I10517">
            <v>42807</v>
          </cell>
        </row>
        <row r="10518">
          <cell r="A10518">
            <v>4602449</v>
          </cell>
          <cell r="B10518" t="str">
            <v>Казарян Аракел Андраникович</v>
          </cell>
          <cell r="C10518" t="str">
            <v>Для работников/физ.лиц (общий доступ)</v>
          </cell>
          <cell r="D10518" t="str">
            <v>Рафинировочный цех Сернокислотное отделение Участок подготовки газо</v>
          </cell>
          <cell r="E10518" t="str">
            <v>Аппаратчик очистки газа 2 разряда</v>
          </cell>
          <cell r="F10518" t="str">
            <v>г. Мончегорск</v>
          </cell>
          <cell r="G10518" t="str">
            <v>Рабочие</v>
          </cell>
          <cell r="H10518" t="str">
            <v>КГМК Рафинировочный цех</v>
          </cell>
          <cell r="I10518">
            <v>42787</v>
          </cell>
        </row>
        <row r="10519">
          <cell r="A10519">
            <v>4602450</v>
          </cell>
          <cell r="B10519" t="str">
            <v>Посаженников Михаил Григорьевич</v>
          </cell>
          <cell r="C10519" t="str">
            <v>Для работников/физ.лиц (общий доступ)</v>
          </cell>
          <cell r="D10519" t="str">
            <v>Цех электролиза никеля Электромеханослужба Энергослужба Участок по</v>
          </cell>
          <cell r="E10519" t="str">
            <v>Слесарь-ремонтник 2 разряда</v>
          </cell>
          <cell r="F10519" t="str">
            <v>г. Мончегорск</v>
          </cell>
          <cell r="G10519" t="str">
            <v>Рабочие</v>
          </cell>
          <cell r="H10519" t="str">
            <v>КГМК Цех электролиза никеля</v>
          </cell>
          <cell r="I10519">
            <v>42787</v>
          </cell>
        </row>
        <row r="10520">
          <cell r="A10520">
            <v>4602451</v>
          </cell>
          <cell r="B10520" t="str">
            <v>Стародубцев Сергей Анатольевич</v>
          </cell>
          <cell r="C10520" t="str">
            <v>Для работников/физ.лиц (общий доступ)</v>
          </cell>
          <cell r="D10520" t="str">
            <v>Рафинировочный цех Обжиговое отделение</v>
          </cell>
          <cell r="E10520" t="str">
            <v>Обжигальщик 3 разряда</v>
          </cell>
          <cell r="F10520" t="str">
            <v>г. Мончегорск</v>
          </cell>
          <cell r="G10520" t="str">
            <v>Рабочие</v>
          </cell>
          <cell r="H10520" t="str">
            <v>КГМК Рафинировочный цех</v>
          </cell>
          <cell r="I10520">
            <v>42807</v>
          </cell>
        </row>
        <row r="10521">
          <cell r="A10521">
            <v>4602452</v>
          </cell>
          <cell r="B10521" t="str">
            <v>Беляев Сергей Анатольевич</v>
          </cell>
          <cell r="C10521" t="str">
            <v>Для работников/физ.лиц (общий доступ)</v>
          </cell>
          <cell r="D10521" t="str">
            <v>Транспортный цех Служба эксплуатации Участок технологического и спе</v>
          </cell>
          <cell r="E10521" t="str">
            <v>Водитель автомобиля</v>
          </cell>
          <cell r="F10521" t="str">
            <v>г. Мончегорск</v>
          </cell>
          <cell r="G10521" t="str">
            <v>Рабочие</v>
          </cell>
          <cell r="H10521" t="str">
            <v>КГМК Транспортный цех</v>
          </cell>
          <cell r="I10521">
            <v>42787</v>
          </cell>
        </row>
        <row r="10522">
          <cell r="A10522">
            <v>4602459</v>
          </cell>
          <cell r="B10522" t="str">
            <v>Мамедов Сергей Кахраманович</v>
          </cell>
          <cell r="C10522" t="str">
            <v>Для работников/физ.лиц (особый доступ)</v>
          </cell>
          <cell r="D10522" t="str">
            <v>Цех энерго и электроснабжения</v>
          </cell>
          <cell r="E10522" t="str">
            <v>Заместитель начальника цеха</v>
          </cell>
          <cell r="F10522" t="str">
            <v>г. Заполярный</v>
          </cell>
          <cell r="G10522" t="str">
            <v>Руководители</v>
          </cell>
          <cell r="H10522" t="str">
            <v>КГМК Цех энерго и электроснабж</v>
          </cell>
          <cell r="I10522">
            <v>42807</v>
          </cell>
        </row>
        <row r="10523">
          <cell r="A10523">
            <v>4602460</v>
          </cell>
          <cell r="B10523" t="str">
            <v>Деревяга Александр Михайлович</v>
          </cell>
          <cell r="C10523" t="str">
            <v>Для работников/физ.лиц (общий доступ)</v>
          </cell>
          <cell r="D10523" t="str">
            <v>Транспортный цех Служба железнодорожных перевозок (г.Заполярный) Уча</v>
          </cell>
          <cell r="E10523" t="str">
            <v>Помощник машиниста электровоза</v>
          </cell>
          <cell r="F10523" t="str">
            <v>г. Заполярный</v>
          </cell>
          <cell r="G10523" t="str">
            <v>Рабочие</v>
          </cell>
          <cell r="H10523" t="str">
            <v>КГМК Транспортный цех</v>
          </cell>
          <cell r="I10523">
            <v>42788</v>
          </cell>
        </row>
        <row r="10524">
          <cell r="A10524">
            <v>4602461</v>
          </cell>
          <cell r="B10524" t="str">
            <v>Сайко Андрей Петрович</v>
          </cell>
          <cell r="C10524" t="str">
            <v>Для работников/физ.лиц (общий доступ)</v>
          </cell>
          <cell r="D10524" t="str">
            <v>Рудник "Северный" Подземный участок шахтного подъема №5 Скиповой ство</v>
          </cell>
          <cell r="E10524" t="str">
            <v>Дробильщик 2 разряда</v>
          </cell>
          <cell r="F10524" t="str">
            <v>г. Заполярный</v>
          </cell>
          <cell r="G10524" t="str">
            <v>Рабочие</v>
          </cell>
          <cell r="H10524" t="str">
            <v>КГМК Рудник Северный</v>
          </cell>
          <cell r="I10524">
            <v>42788</v>
          </cell>
        </row>
        <row r="10525">
          <cell r="A10525">
            <v>4602462</v>
          </cell>
          <cell r="B10525" t="str">
            <v>Кузенбаев Бекзод Альдебаевич</v>
          </cell>
          <cell r="C10525" t="str">
            <v>Для работников/физ.лиц (общий доступ)</v>
          </cell>
          <cell r="D10525" t="str">
            <v>Цех сервисного обслуживания Подземный участок капитального ремонта</v>
          </cell>
          <cell r="E10525" t="str">
            <v>Слесарь по обслуживанию и ремонту оборудования 2 разряда</v>
          </cell>
          <cell r="F10525" t="str">
            <v>г. Заполярный</v>
          </cell>
          <cell r="G10525" t="str">
            <v>Рабочие</v>
          </cell>
          <cell r="H10525" t="str">
            <v>КГМК Цех сервисн. обслуживания</v>
          </cell>
          <cell r="I10525">
            <v>42791</v>
          </cell>
        </row>
        <row r="10526">
          <cell r="A10526">
            <v>4602463</v>
          </cell>
          <cell r="B10526" t="str">
            <v>Нечепуренко Алексей Александрович</v>
          </cell>
          <cell r="C10526" t="str">
            <v>Для работников/физ.лиц (общий доступ)</v>
          </cell>
          <cell r="D10526" t="str">
            <v>Цех сервисного обслуживания Подземный участок капитального ремонта</v>
          </cell>
          <cell r="E10526" t="str">
            <v>Слесарь по обслуживанию и ремонту оборудования 2 разряда</v>
          </cell>
          <cell r="F10526" t="str">
            <v>г. Заполярный</v>
          </cell>
          <cell r="G10526" t="str">
            <v>Рабочие</v>
          </cell>
          <cell r="H10526" t="str">
            <v>КГМК Цех сервисн. обслуживания</v>
          </cell>
          <cell r="I10526">
            <v>42791</v>
          </cell>
        </row>
        <row r="10527">
          <cell r="A10527">
            <v>4602464</v>
          </cell>
          <cell r="B10527" t="str">
            <v>Матюшенков Василий Сергеевич</v>
          </cell>
          <cell r="C10527" t="str">
            <v>Для работников/физ.лиц (общий доступ)</v>
          </cell>
          <cell r="D10527" t="str">
            <v>Цех сервисного обслуживания Подземный участок обслуживания самоходн</v>
          </cell>
          <cell r="E10527" t="str">
            <v>Слесарь по ремонту автомобилей 4 разряда</v>
          </cell>
          <cell r="F10527" t="str">
            <v>г. Заполярный</v>
          </cell>
          <cell r="G10527" t="str">
            <v>Рабочие</v>
          </cell>
          <cell r="H10527" t="str">
            <v>КГМК Цех сервисн. обслуживания</v>
          </cell>
          <cell r="I10527">
            <v>42791</v>
          </cell>
        </row>
        <row r="10528">
          <cell r="A10528">
            <v>4602466</v>
          </cell>
          <cell r="B10528" t="str">
            <v>Комаров Кирилл Николаевич</v>
          </cell>
          <cell r="C10528" t="str">
            <v>Для работников/физ.лиц (общий доступ)</v>
          </cell>
          <cell r="D10528" t="str">
            <v>Цех электролиза никеля Электромеханослужба Механослужба Механослуж</v>
          </cell>
          <cell r="E10528" t="str">
            <v>Слесарь-ремонтник 2 разряда</v>
          </cell>
          <cell r="F10528" t="str">
            <v>г. Мончегорск</v>
          </cell>
          <cell r="G10528" t="str">
            <v>Рабочие</v>
          </cell>
          <cell r="H10528" t="str">
            <v>КГМК Цех электролиза никеля</v>
          </cell>
          <cell r="I10528">
            <v>42793</v>
          </cell>
        </row>
        <row r="10529">
          <cell r="A10529">
            <v>4602468</v>
          </cell>
          <cell r="B10529" t="str">
            <v>Кораблев Константин Иванович</v>
          </cell>
          <cell r="C10529" t="str">
            <v>Для работников/физ.лиц (общий доступ)</v>
          </cell>
          <cell r="D10529" t="str">
            <v>Цех электролиза никеля Технологическое отделение Гидрометаллургиче</v>
          </cell>
          <cell r="E10529" t="str">
            <v>Аппаратчик-гидрометаллург 2 разряда</v>
          </cell>
          <cell r="F10529" t="str">
            <v>г. Мончегорск</v>
          </cell>
          <cell r="G10529" t="str">
            <v>Рабочие</v>
          </cell>
          <cell r="H10529" t="str">
            <v>КГМК Цех электролиза никеля</v>
          </cell>
          <cell r="I10529">
            <v>42793</v>
          </cell>
        </row>
        <row r="10530">
          <cell r="A10530">
            <v>4602469</v>
          </cell>
          <cell r="B10530" t="str">
            <v>Вакин Сергей Сергеевич</v>
          </cell>
          <cell r="C10530" t="str">
            <v>Для работников/физ.лиц (общий доступ)</v>
          </cell>
          <cell r="D10530" t="str">
            <v>Цех сервисного обслуживания Подземный участок обслуживания самоходн</v>
          </cell>
          <cell r="E10530" t="str">
            <v>Слесарь по ремонту автомобилей 2 разряда</v>
          </cell>
          <cell r="F10530" t="str">
            <v>г. Заполярный</v>
          </cell>
          <cell r="G10530" t="str">
            <v>Рабочие</v>
          </cell>
          <cell r="H10530" t="str">
            <v>КГМК Цех сервисн. обслуживания</v>
          </cell>
          <cell r="I10530">
            <v>42793</v>
          </cell>
        </row>
        <row r="10531">
          <cell r="A10531">
            <v>4602470</v>
          </cell>
          <cell r="B10531" t="str">
            <v>Воликова Татьяна Валентиновна</v>
          </cell>
          <cell r="C10531" t="str">
            <v>Для работников/физ.лиц (общий доступ)</v>
          </cell>
          <cell r="D10531" t="str">
            <v>Транспортный цех Служба железнодорожных перевозок и погрузочно-разг</v>
          </cell>
          <cell r="E10531" t="str">
            <v>Приемосдатчик груза и багажа</v>
          </cell>
          <cell r="F10531" t="str">
            <v>г. Мончегорск</v>
          </cell>
          <cell r="G10531" t="str">
            <v>Рабочие</v>
          </cell>
          <cell r="H10531" t="str">
            <v>КГМК Транспортный цех</v>
          </cell>
          <cell r="I10531">
            <v>42793</v>
          </cell>
        </row>
        <row r="10532">
          <cell r="A10532">
            <v>4602471</v>
          </cell>
          <cell r="B10532" t="str">
            <v>Свириденко Александр Александрович</v>
          </cell>
          <cell r="C10532" t="str">
            <v>Для работников/физ.лиц (общий доступ)</v>
          </cell>
          <cell r="D10532" t="str">
            <v>Цех сервисного обслуживания Подземный участок капитального ремонта</v>
          </cell>
          <cell r="E10532" t="str">
            <v>Слесарь по обслуживанию и ремонту оборудования 2 разряда</v>
          </cell>
          <cell r="F10532" t="str">
            <v>г. Заполярный</v>
          </cell>
          <cell r="G10532" t="str">
            <v>Рабочие</v>
          </cell>
          <cell r="H10532" t="str">
            <v>КГМК Цех сервисн. обслуживания</v>
          </cell>
          <cell r="I10532">
            <v>42793</v>
          </cell>
        </row>
        <row r="10533">
          <cell r="A10533">
            <v>4602472</v>
          </cell>
          <cell r="B10533" t="str">
            <v>Авдеев Дмитрий Геннадьевич</v>
          </cell>
          <cell r="C10533" t="str">
            <v>Для работников/физ.лиц (общий доступ)</v>
          </cell>
          <cell r="D10533" t="str">
            <v>Цех материально - технического обеспечения Служба доставки грузов (г.</v>
          </cell>
          <cell r="E10533" t="str">
            <v>Доставщик крепежных материалов в шахту 3 разряда</v>
          </cell>
          <cell r="F10533" t="str">
            <v>г. Заполярный</v>
          </cell>
          <cell r="G10533" t="str">
            <v>Рабочие</v>
          </cell>
          <cell r="H10533" t="str">
            <v>КГМК Цех МТО</v>
          </cell>
          <cell r="I10533">
            <v>42793</v>
          </cell>
        </row>
        <row r="10534">
          <cell r="A10534">
            <v>4602473</v>
          </cell>
          <cell r="B10534" t="str">
            <v>Михайлов Андрей Николаевич</v>
          </cell>
          <cell r="C10534" t="str">
            <v>Для работников/физ.лиц (общий доступ)</v>
          </cell>
          <cell r="D10534" t="str">
            <v>Рудник "Северный" Шахта "Каула-Котсельваара" Подземный участок горноп</v>
          </cell>
          <cell r="E10534" t="str">
            <v>Электрослесарь по обслуживанию и ремонту оборудования 2 разряда</v>
          </cell>
          <cell r="F10534" t="str">
            <v>пгт. Никель</v>
          </cell>
          <cell r="G10534" t="str">
            <v>Рабочие</v>
          </cell>
          <cell r="H10534" t="str">
            <v>КГМК Рудник Северный</v>
          </cell>
          <cell r="I10534">
            <v>42793</v>
          </cell>
        </row>
        <row r="10535">
          <cell r="A10535">
            <v>4602475</v>
          </cell>
          <cell r="B10535" t="str">
            <v>Соколов Илья Витальевич</v>
          </cell>
          <cell r="C10535" t="str">
            <v>Для работников/физ.лиц (общий доступ)</v>
          </cell>
          <cell r="D10535" t="str">
            <v>Цех электролиза никеля Электромеханослужба Электрослужба Электросл</v>
          </cell>
          <cell r="E10535" t="str">
            <v>Электромонтер по ремонту и обслуживанию электрооборудования 4 разряд</v>
          </cell>
          <cell r="F10535" t="str">
            <v>г. Мончегорск</v>
          </cell>
          <cell r="G10535" t="str">
            <v>Рабочие</v>
          </cell>
          <cell r="H10535" t="str">
            <v>КГМК Цех электролиза никеля</v>
          </cell>
          <cell r="I10535">
            <v>42794</v>
          </cell>
        </row>
        <row r="10536">
          <cell r="A10536">
            <v>4602476</v>
          </cell>
          <cell r="B10536" t="str">
            <v>Нугуманов Ринат Асгатович</v>
          </cell>
          <cell r="C10536" t="str">
            <v>Для работников/физ.лиц (общий доступ)</v>
          </cell>
          <cell r="D10536" t="str">
            <v>Транспортный цех Служба эксплуатации (г.Заполярный) Участок хозяйств</v>
          </cell>
          <cell r="E10536" t="str">
            <v>Водитель автомобиля</v>
          </cell>
          <cell r="F10536" t="str">
            <v>г. Заполярный</v>
          </cell>
          <cell r="G10536" t="str">
            <v>Рабочие</v>
          </cell>
          <cell r="H10536" t="str">
            <v>КГМК Транспортный цех</v>
          </cell>
          <cell r="I10536">
            <v>42794</v>
          </cell>
        </row>
        <row r="10537">
          <cell r="A10537">
            <v>4602477</v>
          </cell>
          <cell r="B10537" t="str">
            <v>Катерович Галина Владимировна</v>
          </cell>
          <cell r="C10537" t="str">
            <v>Для работников/физ.лиц (общий доступ)</v>
          </cell>
          <cell r="D10537" t="str">
            <v>Контрольно-аналитический центр Отдел технического контроля Участок</v>
          </cell>
          <cell r="E10537" t="str">
            <v>Контролер продукции цветной металлургии 3 разряда</v>
          </cell>
          <cell r="F10537" t="str">
            <v>г. Заполярный</v>
          </cell>
          <cell r="G10537" t="str">
            <v>Рабочие</v>
          </cell>
          <cell r="H10537" t="str">
            <v>КГМК Контрольно-аналит. центр</v>
          </cell>
          <cell r="I10537">
            <v>42794</v>
          </cell>
        </row>
        <row r="10538">
          <cell r="A10538">
            <v>4602478</v>
          </cell>
          <cell r="B10538" t="str">
            <v>Ботвин Леонид Иванович</v>
          </cell>
          <cell r="C10538" t="str">
            <v>Для работников/физ.лиц (общий доступ)</v>
          </cell>
          <cell r="D10538" t="str">
            <v>Цех электролиза никеля Технологическое отделение Электролизный учас</v>
          </cell>
          <cell r="E10538" t="str">
            <v>Электролизник водных растворов 4 разряда</v>
          </cell>
          <cell r="F10538" t="str">
            <v>г. Мончегорск</v>
          </cell>
          <cell r="G10538" t="str">
            <v>Рабочие</v>
          </cell>
          <cell r="H10538" t="str">
            <v>КГМК Цех электролиза никеля</v>
          </cell>
          <cell r="I10538">
            <v>42794</v>
          </cell>
        </row>
        <row r="10539">
          <cell r="A10539">
            <v>4602479</v>
          </cell>
          <cell r="B10539" t="str">
            <v>Кондратьев Андрей Васильевич</v>
          </cell>
          <cell r="C10539" t="str">
            <v>Для работников/физ.лиц (общий доступ)</v>
          </cell>
          <cell r="D10539" t="str">
            <v>Цех сервисного обслуживания Подземный участок капитального ремонта</v>
          </cell>
          <cell r="E10539" t="str">
            <v>Слесарь по обслуживанию и ремонту оборудования 2 разряда</v>
          </cell>
          <cell r="F10539" t="str">
            <v>г. Заполярный</v>
          </cell>
          <cell r="G10539" t="str">
            <v>Рабочие</v>
          </cell>
          <cell r="H10539" t="str">
            <v>КГМК Цех сервисн. обслуживания</v>
          </cell>
          <cell r="I10539">
            <v>42794</v>
          </cell>
        </row>
        <row r="10540">
          <cell r="A10540">
            <v>4602480</v>
          </cell>
          <cell r="B10540" t="str">
            <v>Туркина Наталья Сергеевна</v>
          </cell>
          <cell r="C10540" t="str">
            <v>Для работников/физ.лиц (общий доступ)</v>
          </cell>
          <cell r="D10540" t="str">
            <v>Цех электролиза никеля Электролизное отделение № 2</v>
          </cell>
          <cell r="E10540" t="str">
            <v>Электролизник водных растворов 2 разряда</v>
          </cell>
          <cell r="F10540" t="str">
            <v>г. Мончегорск</v>
          </cell>
          <cell r="G10540" t="str">
            <v>Рабочие</v>
          </cell>
          <cell r="H10540" t="str">
            <v>КГМК Цех электролиза никеля</v>
          </cell>
          <cell r="I10540">
            <v>42795</v>
          </cell>
        </row>
        <row r="10541">
          <cell r="A10541">
            <v>4602481</v>
          </cell>
          <cell r="B10541" t="str">
            <v>Елесин Игорь Рудольфович</v>
          </cell>
          <cell r="C10541" t="str">
            <v>Для работников/физ.лиц (общий доступ)</v>
          </cell>
          <cell r="D10541" t="str">
            <v>Цех сервисного обслуживания Подземный участок капитального ремонта</v>
          </cell>
          <cell r="E10541" t="str">
            <v>Электрогазосварщик 5 разряда</v>
          </cell>
          <cell r="F10541" t="str">
            <v>г. Заполярный</v>
          </cell>
          <cell r="G10541" t="str">
            <v>Рабочие</v>
          </cell>
          <cell r="H10541" t="str">
            <v>КГМК Цех сервисн. обслуживания</v>
          </cell>
          <cell r="I10541">
            <v>42795</v>
          </cell>
        </row>
        <row r="10542">
          <cell r="A10542">
            <v>4602482</v>
          </cell>
          <cell r="B10542" t="str">
            <v>Рослякова Кристина Константиновна</v>
          </cell>
          <cell r="C10542" t="str">
            <v>Для работников/физ.лиц (общий доступ)</v>
          </cell>
          <cell r="D10542" t="str">
            <v>Контрольно-аналитический центр Испытательная лаборатория Отдел нера</v>
          </cell>
          <cell r="E10542" t="str">
            <v>Оператор акустических испытаний 2 разряда</v>
          </cell>
          <cell r="F10542" t="str">
            <v>г. Мончегорск</v>
          </cell>
          <cell r="G10542" t="str">
            <v>Рабочие</v>
          </cell>
          <cell r="H10542" t="str">
            <v>КГМК Контрольно-аналит. центр</v>
          </cell>
          <cell r="I10542">
            <v>42795</v>
          </cell>
        </row>
        <row r="10543">
          <cell r="A10543">
            <v>4602483</v>
          </cell>
          <cell r="B10543" t="str">
            <v>Остапенко Александр Иванович</v>
          </cell>
          <cell r="C10543" t="str">
            <v>Для работников/физ.лиц (особый доступ)</v>
          </cell>
          <cell r="D10543" t="str">
            <v>Цех сервисного обслуживания</v>
          </cell>
          <cell r="E10543" t="str">
            <v>Главный инженер</v>
          </cell>
          <cell r="F10543" t="str">
            <v>г. Заполярный</v>
          </cell>
          <cell r="G10543" t="str">
            <v>Руководители</v>
          </cell>
          <cell r="H10543" t="str">
            <v>КГМК Цех сервисн. обслуживания</v>
          </cell>
          <cell r="I10543">
            <v>42807</v>
          </cell>
        </row>
        <row r="10544">
          <cell r="A10544">
            <v>4602485</v>
          </cell>
          <cell r="B10544" t="str">
            <v>Финочко Оксана Николаевна</v>
          </cell>
          <cell r="C10544" t="str">
            <v>Для работников/физ.лиц (общий доступ)</v>
          </cell>
          <cell r="D10544" t="str">
            <v>Цех электролиза никеля Технологическое отделение Электролизный учас</v>
          </cell>
          <cell r="E10544" t="str">
            <v>Электролизник водных растворов 2 разряда</v>
          </cell>
          <cell r="F10544" t="str">
            <v>г. Мончегорск</v>
          </cell>
          <cell r="G10544" t="str">
            <v>Рабочие</v>
          </cell>
          <cell r="H10544" t="str">
            <v>КГМК Цех электролиза никеля</v>
          </cell>
          <cell r="I10544">
            <v>42796</v>
          </cell>
        </row>
        <row r="10545">
          <cell r="A10545">
            <v>4602486</v>
          </cell>
          <cell r="B10545" t="str">
            <v>Салказанов Игорь Ибрагимович</v>
          </cell>
          <cell r="C10545" t="str">
            <v>Для работников/физ.лиц (общий доступ)</v>
          </cell>
          <cell r="D10545" t="str">
            <v>Рудник "Северный" Шахта "Северная" Участок №3. Подземный участок горно</v>
          </cell>
          <cell r="E10545" t="str">
            <v>Крепильщик 3 разряда</v>
          </cell>
          <cell r="F10545" t="str">
            <v>г. Заполярный</v>
          </cell>
          <cell r="G10545" t="str">
            <v>Рабочие</v>
          </cell>
          <cell r="H10545" t="str">
            <v>КГМК Рудник Северный</v>
          </cell>
          <cell r="I10545">
            <v>42797</v>
          </cell>
        </row>
        <row r="10546">
          <cell r="A10546">
            <v>4602487</v>
          </cell>
          <cell r="B10546" t="str">
            <v>Копалин Андрей Александрович</v>
          </cell>
          <cell r="C10546" t="str">
            <v>Для работников/физ.лиц (общий доступ)</v>
          </cell>
          <cell r="D10546" t="str">
            <v>Рудник "Северный" Шахта "Каула-Котсельваара" Подземный участок горноп</v>
          </cell>
          <cell r="E10546" t="str">
            <v>Помощник машиниста буровой установки 2 разряда</v>
          </cell>
          <cell r="F10546" t="str">
            <v>пгт. Никель</v>
          </cell>
          <cell r="G10546" t="str">
            <v>Рабочие</v>
          </cell>
          <cell r="H10546" t="str">
            <v>КГМК Рудник Северный</v>
          </cell>
          <cell r="I10546">
            <v>42799</v>
          </cell>
        </row>
        <row r="10547">
          <cell r="A10547">
            <v>4602488</v>
          </cell>
          <cell r="B10547" t="str">
            <v>Анциферов Дмитрий Андреевич</v>
          </cell>
          <cell r="C10547" t="str">
            <v>Для работников/физ.лиц (общий доступ)</v>
          </cell>
          <cell r="D10547" t="str">
            <v>Цех сервисного обслуживания Подземный участок капитального ремонта</v>
          </cell>
          <cell r="E10547" t="str">
            <v>Слесарь по обслуживанию и ремонту оборудования 2 разряда</v>
          </cell>
          <cell r="F10547" t="str">
            <v>г. Заполярный</v>
          </cell>
          <cell r="G10547" t="str">
            <v>Рабочие</v>
          </cell>
          <cell r="H10547" t="str">
            <v>КГМК Цех сервисн. обслуживания</v>
          </cell>
          <cell r="I10547">
            <v>42799</v>
          </cell>
        </row>
        <row r="10548">
          <cell r="A10548">
            <v>4602489</v>
          </cell>
          <cell r="B10548" t="str">
            <v>Гранкин Александр Юрьевич</v>
          </cell>
          <cell r="C10548" t="str">
            <v>Для работников/физ.лиц (общий доступ)</v>
          </cell>
          <cell r="D10548" t="str">
            <v>Цех электролиза никеля Кобальтовое отделение</v>
          </cell>
          <cell r="E10548" t="str">
            <v>Аппаратчик-гидрометаллург 2 разряда</v>
          </cell>
          <cell r="F10548" t="str">
            <v>г. Мончегорск</v>
          </cell>
          <cell r="G10548" t="str">
            <v>Рабочие</v>
          </cell>
          <cell r="H10548" t="str">
            <v>КГМК Цех электролиза никеля</v>
          </cell>
          <cell r="I10548">
            <v>42800</v>
          </cell>
        </row>
        <row r="10549">
          <cell r="A10549">
            <v>4602490</v>
          </cell>
          <cell r="B10549" t="str">
            <v>Стаханов Сергей Владимирович</v>
          </cell>
          <cell r="C10549" t="str">
            <v>Для работников/физ.лиц (особый доступ)</v>
          </cell>
          <cell r="D10549" t="str">
            <v>Проектный офис Планово-экономический отдел Сметно-аналитическое бюр</v>
          </cell>
          <cell r="E10549" t="str">
            <v>Ведущий специалист</v>
          </cell>
          <cell r="F10549" t="str">
            <v>г. Мончегорск</v>
          </cell>
          <cell r="G10549" t="str">
            <v>Специалисты</v>
          </cell>
          <cell r="H10549" t="str">
            <v>КГМК Управление</v>
          </cell>
          <cell r="I10549">
            <v>42807</v>
          </cell>
        </row>
        <row r="10550">
          <cell r="A10550">
            <v>4602492</v>
          </cell>
          <cell r="B10550" t="str">
            <v>Никитин Василий Александрович</v>
          </cell>
          <cell r="C10550" t="str">
            <v>Для работников/физ.лиц (общий доступ)</v>
          </cell>
          <cell r="D10550" t="str">
            <v>Цех сервисного обслуживания Подземный участок капитального ремонта</v>
          </cell>
          <cell r="E10550" t="str">
            <v>Слесарь по обслуживанию и ремонту оборудования 2 разряда</v>
          </cell>
          <cell r="F10550" t="str">
            <v>г. Заполярный</v>
          </cell>
          <cell r="G10550" t="str">
            <v>Рабочие</v>
          </cell>
          <cell r="H10550" t="str">
            <v>КГМК Цех сервисн. обслуживания</v>
          </cell>
          <cell r="I10550">
            <v>42800</v>
          </cell>
        </row>
        <row r="10551">
          <cell r="A10551">
            <v>4602494</v>
          </cell>
          <cell r="B10551" t="str">
            <v>Харитонов Дмитрий Александрович</v>
          </cell>
          <cell r="C10551" t="str">
            <v>Для работников/физ.лиц (общий доступ)</v>
          </cell>
          <cell r="D10551" t="str">
            <v>Цех сервисного обслуживания Подземный участок обслуживания самоходн</v>
          </cell>
          <cell r="E10551" t="str">
            <v>Электрогазосварщик 5 разряда</v>
          </cell>
          <cell r="F10551" t="str">
            <v>г. Заполярный</v>
          </cell>
          <cell r="G10551" t="str">
            <v>Рабочие</v>
          </cell>
          <cell r="H10551" t="str">
            <v>КГМК Цех сервисн. обслуживания</v>
          </cell>
          <cell r="I10551">
            <v>42803</v>
          </cell>
        </row>
        <row r="10552">
          <cell r="A10552">
            <v>4602495</v>
          </cell>
          <cell r="B10552" t="str">
            <v>Минеев Кирилл Владимирович</v>
          </cell>
          <cell r="C10552" t="str">
            <v>Для работников/физ.лиц (общий доступ)</v>
          </cell>
          <cell r="D10552" t="str">
            <v>Рафинировочный цех Электропечное отделение</v>
          </cell>
          <cell r="E10552" t="str">
            <v>Плавильщик 2 разряда</v>
          </cell>
          <cell r="F10552" t="str">
            <v>г. Мончегорск</v>
          </cell>
          <cell r="G10552" t="str">
            <v>Рабочие</v>
          </cell>
          <cell r="H10552" t="str">
            <v>КГМК Рафинировочный цех</v>
          </cell>
          <cell r="I10552">
            <v>42804</v>
          </cell>
        </row>
        <row r="10553">
          <cell r="A10553">
            <v>4602496</v>
          </cell>
          <cell r="B10553" t="str">
            <v>Кузьмина Александра Андреевна</v>
          </cell>
          <cell r="C10553" t="str">
            <v>Для работников/физ.лиц (общий доступ)</v>
          </cell>
          <cell r="D10553" t="str">
            <v>Цех материально - технического обеспечения Складская служба Группа с</v>
          </cell>
          <cell r="E10553" t="str">
            <v>Кладовщик</v>
          </cell>
          <cell r="F10553" t="str">
            <v>г. Мончегорск</v>
          </cell>
          <cell r="G10553" t="str">
            <v>Рабочие</v>
          </cell>
          <cell r="H10553" t="str">
            <v>КГМК Цех МТО</v>
          </cell>
          <cell r="I10553">
            <v>42804</v>
          </cell>
        </row>
        <row r="10554">
          <cell r="A10554">
            <v>4602497</v>
          </cell>
          <cell r="B10554" t="str">
            <v>Яковлев Алексей Владимирович</v>
          </cell>
          <cell r="C10554" t="str">
            <v>Для работников/физ.лиц (общий доступ)</v>
          </cell>
          <cell r="D10554" t="str">
            <v>Цех сервисного обслуживания Подземный участок обслуживания самоходн</v>
          </cell>
          <cell r="E10554" t="str">
            <v>Электрослесарь по обслуживанию и ремонту оборудования 2 разряда</v>
          </cell>
          <cell r="F10554" t="str">
            <v>г. Заполярный</v>
          </cell>
          <cell r="G10554" t="str">
            <v>Рабочие</v>
          </cell>
          <cell r="H10554" t="str">
            <v>КГМК Цех сервисн. обслуживания</v>
          </cell>
          <cell r="I10554">
            <v>42804</v>
          </cell>
        </row>
        <row r="10555">
          <cell r="A10555">
            <v>4602504</v>
          </cell>
          <cell r="B10555" t="str">
            <v>Батушан Александр Олегович</v>
          </cell>
          <cell r="C10555" t="str">
            <v>Для работников/физ.лиц (общий доступ)</v>
          </cell>
          <cell r="D10555" t="str">
            <v>Цех сервисного обслуживания Подземный участок капитального ремонта</v>
          </cell>
          <cell r="E10555" t="str">
            <v>Сменный механик участка</v>
          </cell>
          <cell r="F10555" t="str">
            <v>г. Заполярный</v>
          </cell>
          <cell r="G10555" t="str">
            <v>Специалисты</v>
          </cell>
          <cell r="H10555" t="str">
            <v>КГМК Цех сервисн. обслуживания</v>
          </cell>
          <cell r="I10555">
            <v>42809</v>
          </cell>
        </row>
        <row r="10556">
          <cell r="A10556">
            <v>4602505</v>
          </cell>
          <cell r="B10556" t="str">
            <v>Сапогова Вероника Николаевна</v>
          </cell>
          <cell r="C10556" t="str">
            <v>Для работников/физ.лиц (общий доступ)</v>
          </cell>
          <cell r="D10556" t="str">
            <v>Цех материально - технического обеспечения Складская служба Группа с</v>
          </cell>
          <cell r="E10556" t="str">
            <v>Кладовщик</v>
          </cell>
          <cell r="F10556" t="str">
            <v>г. Мончегорск</v>
          </cell>
          <cell r="G10556" t="str">
            <v>Рабочие</v>
          </cell>
          <cell r="H10556" t="str">
            <v>КГМК Цех МТО</v>
          </cell>
          <cell r="I10556">
            <v>42810</v>
          </cell>
        </row>
        <row r="10557">
          <cell r="A10557">
            <v>4602506</v>
          </cell>
          <cell r="B10557" t="str">
            <v>Величко Кристина Эдуардовна</v>
          </cell>
          <cell r="C10557" t="str">
            <v>Для работников/физ.лиц (общий доступ)</v>
          </cell>
          <cell r="D10557" t="str">
            <v>Управление делами Отдел документационного обеспечения Секретариат</v>
          </cell>
          <cell r="E10557" t="str">
            <v>Секретарь</v>
          </cell>
          <cell r="F10557" t="str">
            <v>г. Заполярный</v>
          </cell>
          <cell r="G10557" t="str">
            <v>Служащие</v>
          </cell>
          <cell r="H10557" t="str">
            <v>КГМК Управление</v>
          </cell>
          <cell r="I10557">
            <v>42810</v>
          </cell>
        </row>
        <row r="10558">
          <cell r="A10558">
            <v>4602507</v>
          </cell>
          <cell r="B10558" t="str">
            <v>Белов Алексей Михайлович</v>
          </cell>
          <cell r="C10558" t="str">
            <v>Для работников/физ.лиц (общий доступ)</v>
          </cell>
          <cell r="D10558" t="str">
            <v>Транспортный цех Служба пути (г.Заполярный) II околоток (г.Заполярный)</v>
          </cell>
          <cell r="E10558" t="str">
            <v>Подсобный рабочий</v>
          </cell>
          <cell r="F10558" t="str">
            <v>г. Заполярный</v>
          </cell>
          <cell r="G10558" t="str">
            <v>Рабочие</v>
          </cell>
          <cell r="H10558" t="str">
            <v>КГМК Транспортный цех</v>
          </cell>
          <cell r="I10558">
            <v>42811</v>
          </cell>
        </row>
        <row r="10559">
          <cell r="A10559">
            <v>4602508</v>
          </cell>
          <cell r="B10559" t="str">
            <v>Корчагин Павел Дмитриевич</v>
          </cell>
          <cell r="C10559" t="str">
            <v>Для работников/физ.лиц (общий доступ)</v>
          </cell>
          <cell r="D10559" t="str">
            <v>Металлургический цех Плавильный участок медного производства</v>
          </cell>
          <cell r="E10559" t="str">
            <v>Конвертерщик 2 разряда</v>
          </cell>
          <cell r="F10559" t="str">
            <v>г. Мончегорск</v>
          </cell>
          <cell r="G10559" t="str">
            <v>Рабочие</v>
          </cell>
          <cell r="H10559" t="str">
            <v>КГМК Металлургический цех</v>
          </cell>
          <cell r="I10559">
            <v>42814</v>
          </cell>
        </row>
        <row r="10560">
          <cell r="A10560">
            <v>4602509</v>
          </cell>
          <cell r="B10560" t="str">
            <v>Ивонинский Виталий Владимирович</v>
          </cell>
          <cell r="C10560" t="str">
            <v>Для работников/физ.лиц (общий доступ)</v>
          </cell>
          <cell r="D10560" t="str">
            <v>Транспортный цех Служба эксплуатации Участок технологического и спе</v>
          </cell>
          <cell r="E10560" t="str">
            <v>Водитель автомобиля</v>
          </cell>
          <cell r="F10560" t="str">
            <v>г. Мончегорск</v>
          </cell>
          <cell r="G10560" t="str">
            <v>Рабочие</v>
          </cell>
          <cell r="H10560" t="str">
            <v>КГМК Транспортный цех</v>
          </cell>
          <cell r="I10560">
            <v>42814</v>
          </cell>
        </row>
        <row r="10561">
          <cell r="A10561">
            <v>4602511</v>
          </cell>
          <cell r="B10561" t="str">
            <v>Кузнецов Дмитрий Сергеевич</v>
          </cell>
          <cell r="C10561" t="str">
            <v>Для работников/физ.лиц (общий доступ)</v>
          </cell>
          <cell r="D10561" t="str">
            <v>Транспортный цех Служба эксплуатации (г.Заполярный) Участок хозяйств</v>
          </cell>
          <cell r="E10561" t="str">
            <v>Водитель автомобиля</v>
          </cell>
          <cell r="F10561" t="str">
            <v>г. Заполярный</v>
          </cell>
          <cell r="G10561" t="str">
            <v>Рабочие</v>
          </cell>
          <cell r="H10561" t="str">
            <v>КГМК Транспортный цех</v>
          </cell>
          <cell r="I10561">
            <v>42815</v>
          </cell>
        </row>
        <row r="10562">
          <cell r="A10562">
            <v>4602513</v>
          </cell>
          <cell r="B10562" t="str">
            <v>Хохрякова Дарья Валерьевна</v>
          </cell>
          <cell r="C10562" t="str">
            <v>Для работников/физ.лиц (общий доступ)</v>
          </cell>
          <cell r="D10562" t="str">
            <v>Цех энерго и электроснабжения Участок пл.Заполярный Котлотурбинный ц</v>
          </cell>
          <cell r="E10562" t="str">
            <v>Машинист котлов 3 разряда</v>
          </cell>
          <cell r="F10562" t="str">
            <v>г. Заполярный</v>
          </cell>
          <cell r="G10562" t="str">
            <v>Рабочие</v>
          </cell>
          <cell r="H10562" t="str">
            <v>КГМК Цех энерго и электроснабж</v>
          </cell>
          <cell r="I10562">
            <v>42817</v>
          </cell>
        </row>
        <row r="10563">
          <cell r="A10563">
            <v>4602514</v>
          </cell>
          <cell r="B10563" t="str">
            <v>Короленко Николай Евгеньевич</v>
          </cell>
          <cell r="C10563" t="str">
            <v>Для работников/физ.лиц (общий доступ)</v>
          </cell>
          <cell r="D10563" t="str">
            <v>Транспортный цех Служба пути (г.Заполярный) II околоток (г.Заполярный)</v>
          </cell>
          <cell r="E10563" t="str">
            <v>Подсобный рабочий</v>
          </cell>
          <cell r="F10563" t="str">
            <v>г. Заполярный</v>
          </cell>
          <cell r="G10563" t="str">
            <v>Рабочие</v>
          </cell>
          <cell r="H10563" t="str">
            <v>КГМК Транспортный цех</v>
          </cell>
          <cell r="I10563">
            <v>42818</v>
          </cell>
        </row>
        <row r="10564">
          <cell r="A10564">
            <v>4602522</v>
          </cell>
          <cell r="B10564" t="str">
            <v>Гасанов Вугар Адалат оглы</v>
          </cell>
          <cell r="C10564" t="str">
            <v>Для работников/физ.лиц (общий доступ)</v>
          </cell>
          <cell r="D10564" t="str">
            <v>Транспортный цех Служба эксплуатации Участок технологического и спе</v>
          </cell>
          <cell r="E10564" t="str">
            <v>Водитель автомобиля</v>
          </cell>
          <cell r="F10564" t="str">
            <v>г. Мончегорск</v>
          </cell>
          <cell r="G10564" t="str">
            <v>Рабочие</v>
          </cell>
          <cell r="H10564" t="str">
            <v>КГМК Транспортный цех</v>
          </cell>
          <cell r="I10564">
            <v>42821</v>
          </cell>
        </row>
        <row r="10565">
          <cell r="A10565">
            <v>4602523</v>
          </cell>
          <cell r="B10565" t="str">
            <v>Яковлев Андрей Евгеньевич</v>
          </cell>
          <cell r="C10565" t="str">
            <v>Для работников/физ.лиц (общий доступ)</v>
          </cell>
          <cell r="D10565" t="str">
            <v>Транспортный цех Служба эксплуатации Участок технологического и спе</v>
          </cell>
          <cell r="E10565" t="str">
            <v>Водитель автомобиля</v>
          </cell>
          <cell r="F10565" t="str">
            <v>г. Мончегорск</v>
          </cell>
          <cell r="G10565" t="str">
            <v>Рабочие</v>
          </cell>
          <cell r="H10565" t="str">
            <v>КГМК Транспортный цех</v>
          </cell>
          <cell r="I10565">
            <v>42824</v>
          </cell>
        </row>
        <row r="10566">
          <cell r="A10566">
            <v>4602524</v>
          </cell>
          <cell r="B10566" t="str">
            <v>Тюриков Александр Петрович</v>
          </cell>
          <cell r="C10566" t="str">
            <v>Для работников/физ.лиц (общий доступ)</v>
          </cell>
          <cell r="D10566" t="str">
            <v>Центр информационных технологий и автоматизации производства Служба</v>
          </cell>
          <cell r="E10566" t="str">
            <v>Слесарь по контрольно-измерительным приборам и автоматике 4 разряда</v>
          </cell>
          <cell r="F10566" t="str">
            <v>г. Мончегорск</v>
          </cell>
          <cell r="G10566" t="str">
            <v>Рабочие</v>
          </cell>
          <cell r="H10566" t="str">
            <v>КГМК ЦИТиАП</v>
          </cell>
          <cell r="I10566">
            <v>42824</v>
          </cell>
        </row>
        <row r="10567">
          <cell r="A10567">
            <v>4602525</v>
          </cell>
          <cell r="B10567" t="str">
            <v>Бересток Марина Александровна</v>
          </cell>
          <cell r="C10567" t="str">
            <v>Для работников/физ.лиц (общий доступ)</v>
          </cell>
          <cell r="D10567" t="str">
            <v>Рудник "Северный" Участок №17. Подземный участок эксплуатации вспомог</v>
          </cell>
          <cell r="E10567" t="str">
            <v>Распределитель работ 2 разряда</v>
          </cell>
          <cell r="F10567" t="str">
            <v>г. Заполярный</v>
          </cell>
          <cell r="G10567" t="str">
            <v>Рабочие</v>
          </cell>
          <cell r="H10567" t="str">
            <v>КГМК Рудник Северный</v>
          </cell>
          <cell r="I10567">
            <v>42825</v>
          </cell>
        </row>
        <row r="10568">
          <cell r="A10568">
            <v>4602526</v>
          </cell>
          <cell r="B10568" t="str">
            <v>Рожина Виктория Ивановна</v>
          </cell>
          <cell r="C10568" t="str">
            <v>Для работников/физ.лиц (общий доступ)</v>
          </cell>
          <cell r="D10568" t="str">
            <v>АО "Кольская горно-металлургическая компания" Группа по внедрению про</v>
          </cell>
          <cell r="E10568" t="str">
            <v>Главный менеджер</v>
          </cell>
          <cell r="F10568" t="str">
            <v>г. Мончегорск</v>
          </cell>
          <cell r="G10568" t="str">
            <v>Руководители</v>
          </cell>
          <cell r="H10568" t="str">
            <v>КГМК Управление</v>
          </cell>
          <cell r="I10568">
            <v>42825</v>
          </cell>
        </row>
        <row r="10569">
          <cell r="A10569">
            <v>4602527</v>
          </cell>
          <cell r="B10569" t="str">
            <v>Шутов Андрей Петрович</v>
          </cell>
          <cell r="C10569" t="str">
            <v>Для работников/физ.лиц (общий доступ)</v>
          </cell>
          <cell r="D10569" t="str">
            <v>Цех сервисного обслуживания Подземный участок капитального ремонта</v>
          </cell>
          <cell r="E10569" t="str">
            <v>Слесарь по обслуживанию и ремонту оборудования 2 разряда</v>
          </cell>
          <cell r="F10569" t="str">
            <v>г. Заполярный</v>
          </cell>
          <cell r="G10569" t="str">
            <v>Рабочие</v>
          </cell>
          <cell r="H10569" t="str">
            <v>КГМК Цех сервисн. обслуживания</v>
          </cell>
          <cell r="I10569">
            <v>42826</v>
          </cell>
        </row>
        <row r="10570">
          <cell r="A10570">
            <v>4602531</v>
          </cell>
          <cell r="B10570" t="str">
            <v>Мольков Андрей Викторович</v>
          </cell>
          <cell r="C10570" t="str">
            <v>Для работников/физ.лиц (особый доступ)</v>
          </cell>
          <cell r="D10570" t="str">
            <v>Департамент безопасности Отдел экономической безопасности и служебн</v>
          </cell>
          <cell r="E10570" t="str">
            <v>Главный специалист</v>
          </cell>
          <cell r="F10570" t="str">
            <v>г. Мончегорск</v>
          </cell>
          <cell r="G10570" t="str">
            <v>Руководители</v>
          </cell>
          <cell r="H10570" t="str">
            <v>КГМК Управление</v>
          </cell>
          <cell r="I10570">
            <v>42837</v>
          </cell>
        </row>
        <row r="10571">
          <cell r="A10571">
            <v>4602538</v>
          </cell>
          <cell r="B10571" t="str">
            <v>Смотракова Людмила Вениаминовна</v>
          </cell>
          <cell r="C10571" t="str">
            <v>Для работников/физ.лиц (общий доступ)</v>
          </cell>
          <cell r="D10571" t="str">
            <v>АО "Кольская горно-металлургическая компания" Группа по внедрению про</v>
          </cell>
          <cell r="E10571" t="str">
            <v>Главный менеджер</v>
          </cell>
          <cell r="F10571" t="str">
            <v>г. Мончегорск</v>
          </cell>
          <cell r="G10571" t="str">
            <v>Руководители</v>
          </cell>
          <cell r="H10571" t="str">
            <v>КГМК Управление</v>
          </cell>
          <cell r="I10571">
            <v>42836</v>
          </cell>
        </row>
        <row r="10572">
          <cell r="A10572">
            <v>4602544</v>
          </cell>
          <cell r="B10572" t="str">
            <v>Макеев Николай Геннадьевич</v>
          </cell>
          <cell r="C10572" t="str">
            <v>Для работников/физ.лиц (общий доступ)</v>
          </cell>
          <cell r="D10572" t="str">
            <v>Цех материально - технического обеспечения Участок централизованной</v>
          </cell>
          <cell r="E10572" t="str">
            <v>Грузчик</v>
          </cell>
          <cell r="F10572" t="str">
            <v>г. Мончегорск</v>
          </cell>
          <cell r="G10572" t="str">
            <v>Рабочие</v>
          </cell>
          <cell r="H10572" t="str">
            <v>КГМК Цех МТО</v>
          </cell>
          <cell r="I10572">
            <v>42838</v>
          </cell>
        </row>
        <row r="10573">
          <cell r="A10573">
            <v>4602545</v>
          </cell>
          <cell r="B10573" t="str">
            <v>Григоров Александр Александрович</v>
          </cell>
          <cell r="C10573" t="str">
            <v>Для работников/физ.лиц (общий доступ)</v>
          </cell>
          <cell r="D10573" t="str">
            <v>Транспортный цех Служба железнодорожных перевозок и погрузочно-разг</v>
          </cell>
          <cell r="E10573" t="str">
            <v>Машинист тепловоза</v>
          </cell>
          <cell r="F10573" t="str">
            <v>г. Мончегорск</v>
          </cell>
          <cell r="G10573" t="str">
            <v>Рабочие</v>
          </cell>
          <cell r="H10573" t="str">
            <v>КГМК Транспортный цех</v>
          </cell>
          <cell r="I10573">
            <v>42839</v>
          </cell>
        </row>
        <row r="10574">
          <cell r="A10574">
            <v>4602559</v>
          </cell>
          <cell r="B10574" t="str">
            <v>Трофимов Александр Владимирович</v>
          </cell>
          <cell r="C10574" t="str">
            <v>Для работников/физ.лиц (общий доступ)</v>
          </cell>
          <cell r="D10574" t="str">
            <v>Цех энерго и электроснабжения Участок пл.Заполярный Котлотурбинный ц</v>
          </cell>
          <cell r="E10574" t="str">
            <v>Начальник смены</v>
          </cell>
          <cell r="F10574" t="str">
            <v>г. Заполярный</v>
          </cell>
          <cell r="G10574" t="str">
            <v>Руководители</v>
          </cell>
          <cell r="H10574" t="str">
            <v>КГМК Цех энерго и электроснабж</v>
          </cell>
          <cell r="I10574">
            <v>42844</v>
          </cell>
        </row>
        <row r="10575">
          <cell r="A10575">
            <v>4602560</v>
          </cell>
          <cell r="B10575" t="str">
            <v>Неудахин Владимир Сергеевич</v>
          </cell>
          <cell r="C10575" t="str">
            <v>Для работников/физ.лиц (особый доступ)</v>
          </cell>
          <cell r="D10575" t="str">
            <v>Проектный офис Группа организации строительства</v>
          </cell>
          <cell r="E10575" t="str">
            <v>Главный менеджер</v>
          </cell>
          <cell r="F10575" t="str">
            <v>г. Мончегорск</v>
          </cell>
          <cell r="G10575" t="str">
            <v>Руководители</v>
          </cell>
          <cell r="H10575" t="str">
            <v>КГМК Управление</v>
          </cell>
          <cell r="I10575">
            <v>42846</v>
          </cell>
        </row>
        <row r="10576">
          <cell r="A10576">
            <v>4602561</v>
          </cell>
          <cell r="B10576" t="str">
            <v>Большакова Надежда Ивановна</v>
          </cell>
          <cell r="C10576" t="str">
            <v>Для работников/физ.лиц (общий доступ)</v>
          </cell>
          <cell r="D10576" t="str">
            <v>Цех материально - технического обеспечения Складская служба Группа с</v>
          </cell>
          <cell r="E10576" t="str">
            <v>Кладовщик</v>
          </cell>
          <cell r="F10576" t="str">
            <v>г. Мончегорск</v>
          </cell>
          <cell r="G10576" t="str">
            <v>Рабочие</v>
          </cell>
          <cell r="H10576" t="str">
            <v>КГМК Цех МТО</v>
          </cell>
          <cell r="I10576">
            <v>42845</v>
          </cell>
        </row>
        <row r="10577">
          <cell r="A10577">
            <v>4602562</v>
          </cell>
          <cell r="B10577" t="str">
            <v>Муллахметов Александр Геннадиевич</v>
          </cell>
          <cell r="C10577" t="str">
            <v>Для работников/физ.лиц (общий доступ)</v>
          </cell>
          <cell r="D10577" t="str">
            <v>Металлургический цех Электролизное отделение</v>
          </cell>
          <cell r="E10577" t="str">
            <v>Катодчик 2 разряда</v>
          </cell>
          <cell r="F10577" t="str">
            <v>г. Мончегорск</v>
          </cell>
          <cell r="G10577" t="str">
            <v>Рабочие</v>
          </cell>
          <cell r="H10577" t="str">
            <v>КГМК Металлургический цех</v>
          </cell>
          <cell r="I10577">
            <v>42845</v>
          </cell>
        </row>
        <row r="10578">
          <cell r="A10578">
            <v>4602563</v>
          </cell>
          <cell r="B10578" t="str">
            <v>Горбачев Евгений Владимирович</v>
          </cell>
          <cell r="C10578" t="str">
            <v>Для работников/физ.лиц (общий доступ)</v>
          </cell>
          <cell r="D10578" t="str">
            <v>Металлургический цех Электролизное отделение Бригада по подготовке</v>
          </cell>
          <cell r="E10578" t="str">
            <v>Электролизник водных растворов 2 разряда</v>
          </cell>
          <cell r="F10578" t="str">
            <v>г. Мончегорск</v>
          </cell>
          <cell r="G10578" t="str">
            <v>Рабочие</v>
          </cell>
          <cell r="H10578" t="str">
            <v>КГМК Металлургический цех</v>
          </cell>
          <cell r="I10578">
            <v>42845</v>
          </cell>
        </row>
        <row r="10579">
          <cell r="A10579">
            <v>4602564</v>
          </cell>
          <cell r="B10579" t="str">
            <v>Данилец Иван Юрьевич</v>
          </cell>
          <cell r="C10579" t="str">
            <v>Для работников/физ.лиц (общий доступ)</v>
          </cell>
          <cell r="D10579" t="str">
            <v>Металлургический цех Электролизное отделение</v>
          </cell>
          <cell r="E10579" t="str">
            <v>Аппаратчик-гидрометаллург 2 разряда</v>
          </cell>
          <cell r="F10579" t="str">
            <v>г. Мончегорск</v>
          </cell>
          <cell r="G10579" t="str">
            <v>Рабочие</v>
          </cell>
          <cell r="H10579" t="str">
            <v>КГМК Металлургический цех</v>
          </cell>
          <cell r="I10579">
            <v>42845</v>
          </cell>
        </row>
        <row r="10580">
          <cell r="A10580">
            <v>4602565</v>
          </cell>
          <cell r="B10580" t="str">
            <v>Андрияшенко Владислав Александрович</v>
          </cell>
          <cell r="C10580" t="str">
            <v>Для работников/физ.лиц (общий доступ)</v>
          </cell>
          <cell r="D10580" t="str">
            <v>Металлургический цех Химико-металлургический участок</v>
          </cell>
          <cell r="E10580" t="str">
            <v>Аппаратчик-гидрометаллург 2 разряда</v>
          </cell>
          <cell r="F10580" t="str">
            <v>г. Мончегорск</v>
          </cell>
          <cell r="G10580" t="str">
            <v>Рабочие</v>
          </cell>
          <cell r="H10580" t="str">
            <v>КГМК Металлургический цех</v>
          </cell>
          <cell r="I10580">
            <v>42845</v>
          </cell>
        </row>
        <row r="10581">
          <cell r="A10581">
            <v>4602566</v>
          </cell>
          <cell r="B10581" t="str">
            <v>Георгиева Дарья Михайловна</v>
          </cell>
          <cell r="C10581" t="str">
            <v>Для работников/физ.лиц (общий доступ)</v>
          </cell>
          <cell r="D10581" t="str">
            <v>Цех энергообеспечения Теплоэлектроцентраль Котлотурбинный цех Учас</v>
          </cell>
          <cell r="E10581" t="str">
            <v>Лаборант химического анализа 2 разряда</v>
          </cell>
          <cell r="F10581" t="str">
            <v>г. Мончегорск</v>
          </cell>
          <cell r="G10581" t="str">
            <v>Рабочие</v>
          </cell>
          <cell r="H10581" t="str">
            <v>КГМК Цех энергообеспечения</v>
          </cell>
          <cell r="I10581">
            <v>42849</v>
          </cell>
        </row>
        <row r="10582">
          <cell r="A10582">
            <v>4602567</v>
          </cell>
          <cell r="B10582" t="str">
            <v>Бородкин Валентин Иванович</v>
          </cell>
          <cell r="C10582" t="str">
            <v>Для работников/физ.лиц (общий доступ)</v>
          </cell>
          <cell r="D10582" t="str">
            <v>Транспортный цех Служба пути (г.Заполярный) II околоток (г.Заполярный)</v>
          </cell>
          <cell r="E10582" t="str">
            <v>Подсобный рабочий</v>
          </cell>
          <cell r="F10582" t="str">
            <v>г. Заполярный</v>
          </cell>
          <cell r="G10582" t="str">
            <v>Рабочие</v>
          </cell>
          <cell r="H10582" t="str">
            <v>КГМК Транспортный цех</v>
          </cell>
          <cell r="I10582">
            <v>42850</v>
          </cell>
        </row>
        <row r="10583">
          <cell r="A10583">
            <v>4602568</v>
          </cell>
          <cell r="B10583" t="str">
            <v>Удодова Юлия Владимировна</v>
          </cell>
          <cell r="C10583" t="str">
            <v>Для работников/физ.лиц (общий доступ)</v>
          </cell>
          <cell r="D10583" t="str">
            <v>Металлургический цех Электролизное отделение</v>
          </cell>
          <cell r="E10583" t="str">
            <v>Обработчик матричных листов 2 разряда</v>
          </cell>
          <cell r="F10583" t="str">
            <v>г. Мончегорск</v>
          </cell>
          <cell r="G10583" t="str">
            <v>Рабочие</v>
          </cell>
          <cell r="H10583" t="str">
            <v>КГМК Металлургический цех</v>
          </cell>
          <cell r="I10583">
            <v>42851</v>
          </cell>
        </row>
        <row r="10584">
          <cell r="A10584">
            <v>4602571</v>
          </cell>
          <cell r="B10584" t="str">
            <v>Криницин Владимир Сергеевич</v>
          </cell>
          <cell r="C10584" t="str">
            <v>Для работников/физ.лиц (общий доступ)</v>
          </cell>
          <cell r="D10584" t="str">
            <v>Металлургический цех Электролизное отделение Бригада по подготовке</v>
          </cell>
          <cell r="E10584" t="str">
            <v>Электролизник водных растворов 2 разряда</v>
          </cell>
          <cell r="F10584" t="str">
            <v>г. Мончегорск</v>
          </cell>
          <cell r="G10584" t="str">
            <v>Рабочие</v>
          </cell>
          <cell r="H10584" t="str">
            <v>КГМК Металлургический цех</v>
          </cell>
          <cell r="I10584">
            <v>42851</v>
          </cell>
        </row>
        <row r="10585">
          <cell r="A10585">
            <v>4602572</v>
          </cell>
          <cell r="B10585" t="str">
            <v>Кориновская Татьяна Сергеевна</v>
          </cell>
          <cell r="C10585" t="str">
            <v>Для работников/физ.лиц (общий доступ)</v>
          </cell>
          <cell r="D10585" t="str">
            <v>Металлургический цех Электролизное отделение</v>
          </cell>
          <cell r="E10585" t="str">
            <v>Обработчик матричных листов 2 разряда</v>
          </cell>
          <cell r="F10585" t="str">
            <v>г. Мончегорск</v>
          </cell>
          <cell r="G10585" t="str">
            <v>Рабочие</v>
          </cell>
          <cell r="H10585" t="str">
            <v>КГМК Металлургический цех</v>
          </cell>
          <cell r="I10585">
            <v>42851</v>
          </cell>
        </row>
        <row r="10586">
          <cell r="A10586">
            <v>4602573</v>
          </cell>
          <cell r="B10586" t="str">
            <v>Захваткин Евгений Климентьевич</v>
          </cell>
          <cell r="C10586" t="str">
            <v>Для работников/физ.лиц (общий доступ)</v>
          </cell>
          <cell r="D10586" t="str">
            <v>Металлургический цех Электролизное отделение Бригада по подготовке</v>
          </cell>
          <cell r="E10586" t="str">
            <v>Электролизник водных растворов 4 разряда</v>
          </cell>
          <cell r="F10586" t="str">
            <v>г. Мончегорск</v>
          </cell>
          <cell r="G10586" t="str">
            <v>Рабочие</v>
          </cell>
          <cell r="H10586" t="str">
            <v>КГМК Металлургический цех</v>
          </cell>
          <cell r="I10586">
            <v>42851</v>
          </cell>
        </row>
        <row r="10587">
          <cell r="A10587">
            <v>4602574</v>
          </cell>
          <cell r="B10587" t="str">
            <v>Воронина Инна Ивановна</v>
          </cell>
          <cell r="C10587" t="str">
            <v>Для работников/физ.лиц (общий доступ)</v>
          </cell>
          <cell r="D10587" t="str">
            <v>Металлургический цех Электролизное отделение Бригада по подготовке</v>
          </cell>
          <cell r="E10587" t="str">
            <v>Электролизник водных растворов 2 разряда</v>
          </cell>
          <cell r="F10587" t="str">
            <v>г. Мончегорск</v>
          </cell>
          <cell r="G10587" t="str">
            <v>Рабочие</v>
          </cell>
          <cell r="H10587" t="str">
            <v>КГМК Металлургический цех</v>
          </cell>
          <cell r="I10587">
            <v>4285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д"/>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1035">
          <cell r="A1035" t="str">
            <v>ЦПП</v>
          </cell>
        </row>
        <row r="1186">
          <cell r="A1186" t="str">
            <v>АХУ</v>
          </cell>
        </row>
        <row r="1460">
          <cell r="A1460" t="str">
            <v>ПРОЧИЕ</v>
          </cell>
        </row>
      </sheetData>
      <sheetData sheetId="2"/>
      <sheetData sheetId="3"/>
      <sheetData sheetId="4"/>
      <sheetData sheetId="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чатные документы"/>
      <sheetName val="Электронные документы"/>
      <sheetName val="Лист1"/>
      <sheetName val="Шаблонные роли"/>
      <sheetName val="Модульный состав"/>
      <sheetName val="Статусы"/>
      <sheetName val="Инф.системы"/>
      <sheetName val="Бухгалтерские проводки"/>
      <sheetName val="Лист2"/>
    </sheetNames>
    <sheetDataSet>
      <sheetData sheetId="0">
        <row r="1000">
          <cell r="C1000" t="str">
            <v>Новый</v>
          </cell>
        </row>
      </sheetData>
      <sheetData sheetId="1"/>
      <sheetData sheetId="2"/>
      <sheetData sheetId="3"/>
      <sheetData sheetId="4"/>
      <sheetData sheetId="5"/>
      <sheetData sheetId="6"/>
      <sheetData sheetId="7"/>
      <sheetData sheetId="8">
        <row r="2">
          <cell r="A2" t="str">
            <v>новый</v>
          </cell>
        </row>
        <row r="3">
          <cell r="A3" t="str">
            <v>изменить</v>
          </cell>
        </row>
        <row r="4">
          <cell r="A4" t="str">
            <v>удалить</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чатные документы"/>
      <sheetName val="Электронные документы"/>
      <sheetName val="Шаблонные роли"/>
      <sheetName val="Инф.системы"/>
      <sheetName val="Модульный состав"/>
      <sheetName val="Статусы"/>
      <sheetName val="Бухгалтерские проводки"/>
      <sheetName val="Лист2"/>
      <sheetName val="Списки"/>
      <sheetName val="Пояснение к шаблону"/>
      <sheetName val="1_Управление фин. деятельностью"/>
      <sheetName val="2_Управление платежами"/>
      <sheetName val="3_Валютный контроль"/>
    </sheetNames>
    <sheetDataSet>
      <sheetData sheetId="0">
        <row r="1003">
          <cell r="C1003" t="str">
            <v>Новый</v>
          </cell>
        </row>
        <row r="1004">
          <cell r="C1004" t="str">
            <v>Изменить</v>
          </cell>
        </row>
        <row r="1005">
          <cell r="C1005" t="str">
            <v>Удалить</v>
          </cell>
        </row>
      </sheetData>
      <sheetData sheetId="1"/>
      <sheetData sheetId="2"/>
      <sheetData sheetId="3"/>
      <sheetData sheetId="4"/>
      <sheetData sheetId="5"/>
      <sheetData sheetId="6"/>
      <sheetData sheetId="7"/>
      <sheetData sheetId="8" refreshError="1"/>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ow r="9">
          <cell r="D9">
            <v>42788</v>
          </cell>
        </row>
        <row r="12">
          <cell r="D12">
            <v>13344</v>
          </cell>
        </row>
        <row r="26">
          <cell r="D26">
            <v>23076</v>
          </cell>
        </row>
      </sheetData>
      <sheetData sheetId="1" refreshError="1"/>
      <sheetData sheetId="2">
        <row r="57">
          <cell r="D57">
            <v>606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ЦА1"/>
      <sheetName val="ТАБЛИЦА3"/>
      <sheetName val="ТАБЛИЦА4"/>
      <sheetName val="ТАБЛИЦА5"/>
      <sheetName val="ТАБЛИЦА7"/>
      <sheetName val="ТАБЛИЦА8"/>
      <sheetName val="ТАБЛИЦА9"/>
      <sheetName val="ТАБЛИЦА10"/>
      <sheetName val="ТАБЛИЦА11"/>
      <sheetName val="ТАБЛИЦА12"/>
      <sheetName val="ТАБЛИЦА13"/>
      <sheetName val="ТАБЛИЦА14"/>
      <sheetName val="ТАБЛИЦА15"/>
      <sheetName val="ТАБЛИЦА16"/>
      <sheetName val="ТАБЛИЦА17"/>
      <sheetName val="ТАБЛИЦА18"/>
      <sheetName val="ТАБЛИЦА19"/>
      <sheetName val="ТАБЛИЦА20"/>
      <sheetName val="ТАБЛИЦА21"/>
      <sheetName val="ТАБЛИЦА22"/>
      <sheetName val="ТАБЛИЦА23"/>
      <sheetName val="ТАБЛИЦА24"/>
      <sheetName val="ТАБЛИЦА26"/>
      <sheetName val="ТАБЛИЦА27"/>
      <sheetName val="ТАБЛИЦА28"/>
      <sheetName val="ТАБЛИЦА29"/>
      <sheetName val="ТАБЛИЦА30"/>
      <sheetName val="ТАБЛИЦА31"/>
      <sheetName val="ТАБЛИЦА32"/>
      <sheetName val="ТАБЛИЦА37"/>
      <sheetName val="ТАБЛИЦА38"/>
      <sheetName val="ТАБЛИЦА39"/>
      <sheetName val="ТАБЛИЦА40.1"/>
      <sheetName val="ТАБЛИЦА40.2"/>
      <sheetName val="ТАБЛИЦА40.3"/>
    </sheetNames>
    <sheetDataSet>
      <sheetData sheetId="0">
        <row r="5">
          <cell r="BJ5">
            <v>2013</v>
          </cell>
        </row>
        <row r="6">
          <cell r="BJ6">
            <v>2012</v>
          </cell>
        </row>
        <row r="8">
          <cell r="BJ8" t="str">
            <v>30 сентября 201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заех"/>
      <sheetName val="для кассы"/>
      <sheetName val="5 ЗАЕЗД"/>
      <sheetName val="6 ЗАЕЗД"/>
      <sheetName val="7 ЗАЕЗД"/>
      <sheetName val="8 ЗАЕЗД"/>
      <sheetName val="ВспРасчОд"/>
      <sheetName val="Сводка"/>
      <sheetName val="РегПН"/>
      <sheetName val="ПН"/>
      <sheetName val="ЖурРегРН"/>
      <sheetName val="РН"/>
      <sheetName val="#ССЫЛКА"/>
    </sheetNames>
    <sheetDataSet>
      <sheetData sheetId="0" refreshError="1"/>
      <sheetData sheetId="1" refreshError="1"/>
      <sheetData sheetId="2" refreshError="1"/>
      <sheetData sheetId="3" refreshError="1"/>
      <sheetData sheetId="4" refreshError="1"/>
      <sheetData sheetId="5" refreshError="1"/>
      <sheetData sheetId="6">
        <row r="6">
          <cell r="A6" t="str">
            <v xml:space="preserve">Управление ОАО "ГМК "НН" </v>
          </cell>
        </row>
        <row r="20">
          <cell r="A20" t="str">
            <v>Р-к "Таймырский"</v>
          </cell>
        </row>
        <row r="48">
          <cell r="A48" t="str">
            <v>Р-к "Комсомольский"</v>
          </cell>
        </row>
        <row r="143">
          <cell r="A143" t="str">
            <v>НМЗ</v>
          </cell>
        </row>
        <row r="196">
          <cell r="A196" t="str">
            <v>ПО "Норильскремонт"</v>
          </cell>
        </row>
        <row r="292">
          <cell r="A292" t="str">
            <v>ПО "Норильсэнерго"</v>
          </cell>
        </row>
        <row r="325">
          <cell r="A325" t="str">
            <v>МПО "Норильскавтоматика"</v>
          </cell>
        </row>
        <row r="416">
          <cell r="A416" t="str">
            <v>Газоспасательная служба</v>
          </cell>
        </row>
        <row r="471">
          <cell r="A471" t="str">
            <v>ПО "Норильскбыт"</v>
          </cell>
        </row>
        <row r="506">
          <cell r="A506" t="str">
            <v>Норильскшахтстрой</v>
          </cell>
        </row>
        <row r="521">
          <cell r="A521" t="str">
            <v>ОПК "Валек"</v>
          </cell>
        </row>
        <row r="532">
          <cell r="A532" t="str">
            <v>ПХ "Таймырский"</v>
          </cell>
        </row>
        <row r="543">
          <cell r="A543" t="str">
            <v>Управление строительства</v>
          </cell>
        </row>
        <row r="569">
          <cell r="A569" t="str">
            <v>Норильскпроект</v>
          </cell>
        </row>
        <row r="580">
          <cell r="A580" t="str">
            <v>ПГП "Норильскгеология"</v>
          </cell>
        </row>
        <row r="594">
          <cell r="A594" t="str">
            <v xml:space="preserve">ПЕСХ </v>
          </cell>
          <cell r="I594">
            <v>9</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cell r="AO594">
            <v>0</v>
          </cell>
          <cell r="AP594">
            <v>0</v>
          </cell>
          <cell r="AQ594">
            <v>0</v>
          </cell>
          <cell r="AR594">
            <v>0</v>
          </cell>
          <cell r="AS594">
            <v>0</v>
          </cell>
          <cell r="AT594">
            <v>0</v>
          </cell>
          <cell r="AU594">
            <v>0</v>
          </cell>
          <cell r="AV594">
            <v>0</v>
          </cell>
          <cell r="AW594">
            <v>0</v>
          </cell>
          <cell r="AX594">
            <v>0</v>
          </cell>
          <cell r="AY594">
            <v>0</v>
          </cell>
          <cell r="AZ594">
            <v>0</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row>
        <row r="606">
          <cell r="A606" t="str">
            <v>Рудник "Октябрьский"</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928">
          <cell r="A928" t="str">
            <v>ТИСМА</v>
          </cell>
        </row>
        <row r="964">
          <cell r="A964" t="str">
            <v>ЗСК</v>
          </cell>
        </row>
      </sheetData>
      <sheetData sheetId="2"/>
      <sheetData sheetId="3"/>
      <sheetData sheetId="4">
        <row r="647">
          <cell r="A647" t="str">
            <v>ГМД</v>
          </cell>
        </row>
      </sheetData>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Акт пересчета"/>
      <sheetName val="Лист3"/>
    </sheetNames>
    <sheetDataSet>
      <sheetData sheetId="0">
        <row r="1">
          <cell r="C1" t="str">
            <v>ООО "Логистик-Центр"</v>
          </cell>
        </row>
      </sheetData>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sheetName val="Меню"/>
      <sheetName val="Дек2004"/>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Квартал"/>
      <sheetName val="ZAnalizKrepl"/>
      <sheetName val="ZAnalizGR"/>
    </sheetNames>
    <sheetDataSet>
      <sheetData sheetId="0">
        <row r="1">
          <cell r="B1">
            <v>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кв"/>
      <sheetName val="Сводка 2 кв"/>
    </sheetNames>
    <sheetDataSet>
      <sheetData sheetId="0" refreshError="1"/>
      <sheetData sheetId="1">
        <row r="449">
          <cell r="A449" t="str">
            <v>ДБУиО</v>
          </cell>
        </row>
      </sheetData>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
      <sheetName val="ЗИ"/>
      <sheetName val="справочники"/>
    </sheetNames>
    <sheetDataSet>
      <sheetData sheetId="0"/>
      <sheetData sheetId="1"/>
      <sheetData sheetId="2">
        <row r="4">
          <cell r="B4" t="str">
            <v>Внесены изменения в ГДО</v>
          </cell>
          <cell r="C4" t="str">
            <v>Добавить</v>
          </cell>
        </row>
        <row r="5">
          <cell r="B5" t="str">
            <v>Даны комментарии</v>
          </cell>
          <cell r="C5" t="str">
            <v>Удалить</v>
          </cell>
        </row>
        <row r="6">
          <cell r="B6" t="str">
            <v>Открытый вопрос</v>
          </cell>
          <cell r="C6" t="str">
            <v>Скорректировать</v>
          </cell>
        </row>
        <row r="7">
          <cell r="B7" t="str">
            <v>В работе</v>
          </cell>
          <cell r="C7" t="str">
            <v>Разделить пакет</v>
          </cell>
        </row>
        <row r="9">
          <cell r="B9">
            <v>0</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4"/>
      <sheetName val="Лист5"/>
    </sheetNames>
    <sheetDataSet>
      <sheetData sheetId="0">
        <row r="123">
          <cell r="I123" t="str">
            <v xml:space="preserve">Бачин А.И. </v>
          </cell>
        </row>
        <row r="124">
          <cell r="I124" t="str">
            <v>Полуэктов А.В</v>
          </cell>
        </row>
        <row r="125">
          <cell r="I125" t="str">
            <v>Краснов А.А</v>
          </cell>
        </row>
      </sheetData>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ДЗ_М2"/>
      <sheetName val="доходы"/>
      <sheetName val="СДЗ_М"/>
      <sheetName val="ПГ 3 кв.2005 г."/>
      <sheetName val="ПГ 1 пол.2005 г."/>
      <sheetName val="ПГ 3кв. 2004 г."/>
      <sheetName val="Пром. внешн. зак-зы"/>
      <sheetName val="I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629">
          <cell r="A629" t="str">
            <v>ПМП</v>
          </cell>
        </row>
        <row r="767">
          <cell r="A767" t="str">
            <v>УЭБиР</v>
          </cell>
        </row>
        <row r="876">
          <cell r="A876" t="str">
            <v>Центр диагностики</v>
          </cell>
        </row>
      </sheetData>
      <sheetData sheetId="2"/>
      <sheetData sheetId="3"/>
      <sheetData sheetId="4">
        <row r="858">
          <cell r="A858" t="str">
            <v>НОК -мех</v>
          </cell>
        </row>
      </sheetData>
      <sheetData sheetId="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Один"/>
      <sheetName val="ВспРасчОд"/>
    </sheetNames>
    <sheetDataSet>
      <sheetData sheetId="0" refreshError="1">
        <row r="1725">
          <cell r="E1725" t="str">
            <v>1 в 1 м.</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ДЗ_М2"/>
      <sheetName val="доходы"/>
      <sheetName val="СДЗ_М"/>
      <sheetName val="ПГ 3 кв.2005 г."/>
      <sheetName val="ПГ 1 пол.2005 г."/>
      <sheetName val="ПГ 3кв. 2004 г."/>
      <sheetName val="Пром. внешн. зак-зы"/>
      <sheetName val="I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лок 2кв"/>
      <sheetName val="2кв 08"/>
      <sheetName val="свод 2кв 08"/>
      <sheetName val="РегРН "/>
      <sheetName val="РН"/>
      <sheetName val="РН (2)"/>
      <sheetName val="РегПН"/>
      <sheetName val="ПН (2)"/>
      <sheetName val="ПН"/>
      <sheetName val="Белок 3кв"/>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
      <sheetName val="Form 2"/>
      <sheetName val="Form3"/>
      <sheetName val="Form3a"/>
      <sheetName val="Form4"/>
    </sheetNames>
    <sheetDataSet>
      <sheetData sheetId="0">
        <row r="49">
          <cell r="D49" t="str">
            <v>NumAccDoc</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ow r="9">
          <cell r="D9">
            <v>42788</v>
          </cell>
        </row>
        <row r="12">
          <cell r="D12">
            <v>13344</v>
          </cell>
        </row>
        <row r="16">
          <cell r="D16">
            <v>10995</v>
          </cell>
        </row>
        <row r="26">
          <cell r="D26">
            <v>23076</v>
          </cell>
        </row>
        <row r="41">
          <cell r="D41">
            <v>13184</v>
          </cell>
        </row>
        <row r="52">
          <cell r="D52">
            <v>1453</v>
          </cell>
        </row>
        <row r="77">
          <cell r="D77">
            <v>14439</v>
          </cell>
        </row>
        <row r="83">
          <cell r="D83">
            <v>4000</v>
          </cell>
        </row>
        <row r="86">
          <cell r="D86">
            <v>26359</v>
          </cell>
        </row>
      </sheetData>
      <sheetData sheetId="1" refreshError="1"/>
      <sheetData sheetId="2">
        <row r="57">
          <cell r="D57">
            <v>606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ель"/>
      <sheetName val="Лист1"/>
      <sheetName val="Расценки"/>
      <sheetName val="Штат"/>
    </sheetNames>
    <sheetDataSet>
      <sheetData sheetId="0" refreshError="1"/>
      <sheetData sheetId="1" refreshError="1"/>
      <sheetData sheetId="2" refreshError="1"/>
      <sheetData sheetId="3" refreshError="1">
        <row r="3">
          <cell r="B3" t="str">
            <v>Антонов А.В.</v>
          </cell>
        </row>
        <row r="4">
          <cell r="B4" t="str">
            <v>Казанцев А.В.</v>
          </cell>
        </row>
        <row r="5">
          <cell r="B5" t="str">
            <v>Ушаков С.А.</v>
          </cell>
        </row>
        <row r="6">
          <cell r="B6" t="str">
            <v>Крупин А.И.</v>
          </cell>
        </row>
        <row r="7">
          <cell r="B7" t="str">
            <v>Склюев Ю.Н.</v>
          </cell>
        </row>
        <row r="8">
          <cell r="B8" t="str">
            <v>Яковлев В.Г.</v>
          </cell>
        </row>
        <row r="9">
          <cell r="B9" t="str">
            <v>Аржевикин С.А.</v>
          </cell>
        </row>
        <row r="10">
          <cell r="B10" t="str">
            <v>Разумчик Н.Н.</v>
          </cell>
        </row>
        <row r="11">
          <cell r="B11" t="str">
            <v>Свищев В.Н.</v>
          </cell>
        </row>
        <row r="12">
          <cell r="B12" t="str">
            <v>Узбеков А.В.</v>
          </cell>
        </row>
        <row r="13">
          <cell r="B13" t="str">
            <v>Твардовский Ю.Н.</v>
          </cell>
        </row>
        <row r="14">
          <cell r="B14" t="str">
            <v>Яковлев Ю.А.</v>
          </cell>
        </row>
        <row r="15">
          <cell r="B15" t="str">
            <v>Елизарьев А.М.</v>
          </cell>
        </row>
        <row r="16">
          <cell r="B16" t="str">
            <v>Устюгов В.А.</v>
          </cell>
        </row>
        <row r="17">
          <cell r="B17" t="str">
            <v>Шуряков А.Н.</v>
          </cell>
        </row>
        <row r="18">
          <cell r="B18" t="str">
            <v>Евстигнеев Ю.Ю.</v>
          </cell>
        </row>
        <row r="19">
          <cell r="B19" t="str">
            <v>Петрушин В.М.</v>
          </cell>
        </row>
        <row r="20">
          <cell r="B20" t="str">
            <v>Головин А.Н.</v>
          </cell>
        </row>
        <row r="21">
          <cell r="B21" t="str">
            <v>Алфимов С.В.</v>
          </cell>
        </row>
        <row r="22">
          <cell r="B22" t="str">
            <v>Каликулин Р.А.</v>
          </cell>
        </row>
        <row r="23">
          <cell r="B23" t="str">
            <v>Мамаев Вик.И.</v>
          </cell>
        </row>
        <row r="24">
          <cell r="B24" t="str">
            <v>Мамаев Вяч.И.</v>
          </cell>
        </row>
        <row r="25">
          <cell r="B25" t="str">
            <v>Ушаков В.С.</v>
          </cell>
        </row>
        <row r="28">
          <cell r="B28" t="str">
            <v>Греков А.С.</v>
          </cell>
        </row>
        <row r="29">
          <cell r="B29" t="str">
            <v>Приходько Г.Е.</v>
          </cell>
        </row>
        <row r="30">
          <cell r="B30" t="str">
            <v>Спиридонова О.Б.</v>
          </cell>
        </row>
        <row r="31">
          <cell r="B31" t="str">
            <v>Блонский Р.А.</v>
          </cell>
        </row>
        <row r="32">
          <cell r="B32" t="str">
            <v>Ефремов А.С</v>
          </cell>
        </row>
        <row r="33">
          <cell r="B33" t="str">
            <v>Ярлыков В.Н.</v>
          </cell>
        </row>
        <row r="34">
          <cell r="B34" t="str">
            <v>Караулов В.В.</v>
          </cell>
        </row>
        <row r="35">
          <cell r="B35" t="str">
            <v>Городчиков А.В.</v>
          </cell>
        </row>
        <row r="36">
          <cell r="B36" t="str">
            <v>Журавлев М.М.</v>
          </cell>
        </row>
        <row r="37">
          <cell r="B37" t="str">
            <v>Щербина Д.В.</v>
          </cell>
        </row>
        <row r="38">
          <cell r="B38" t="str">
            <v>Дябкин Е.М.</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 документооборота_для SLA"/>
      <sheetName val="Отправитель_Заказчик"/>
      <sheetName val="Списки"/>
      <sheetName val="Пояснение к шаблону"/>
      <sheetName val="Формы ПД"/>
      <sheetName val="Акт тех. осмотра"/>
      <sheetName val="Акт расчета веса мет. в судне"/>
      <sheetName val="Акт оценки состояния судна"/>
      <sheetName val="Акт-передачи по дог. дарения"/>
      <sheetName val="Акт передачи имущества в аренду"/>
      <sheetName val="ГМК.ОС-1"/>
      <sheetName val="ГМК.ОС-1.1"/>
      <sheetName val="Расчёт веса металла в корпусе"/>
      <sheetName val="ГМК.ОС-2.1.А"/>
      <sheetName val="ГМК.ОС-2.1"/>
      <sheetName val="ГМК.ОС-1.А"/>
      <sheetName val="ГМК.ОС-1.Б"/>
      <sheetName val="ГМК.ОС-3"/>
      <sheetName val="ГМК.ОС-3.1"/>
      <sheetName val="ГМК.ОС-4"/>
      <sheetName val="ГМК.ОС-4.1"/>
      <sheetName val="ГМК.ОС-4.А"/>
      <sheetName val="ГМК.ОС-4.Б"/>
      <sheetName val="ГМК.ОС-5.1"/>
      <sheetName val="ГМК.ОС-6.1"/>
      <sheetName val="ГМК.ОС-6 (стр 1)"/>
      <sheetName val="ГМК.ОС-6 (стр 2)"/>
      <sheetName val="ГМК.ОС-7.1"/>
      <sheetName val="ГМК.ОС-8.1"/>
      <sheetName val="ГМК.ОС-16"/>
      <sheetName val="ГМК.ТОРГ-12"/>
      <sheetName val="ГМК.М-7.1"/>
      <sheetName val="ГМК.М-15.1"/>
      <sheetName val="ГМК.Н-1"/>
      <sheetName val="ГМК.Н-1.К"/>
      <sheetName val="Заказ на выполнение работ"/>
      <sheetName val="ННИК-1-НМА"/>
      <sheetName val="ННИК-2-НМА"/>
      <sheetName val="КС-2"/>
      <sheetName val="КС-9"/>
      <sheetName val="КС-11"/>
      <sheetName val="КС-14"/>
      <sheetName val="М29 (стр. 1)"/>
      <sheetName val="М29 (стр. 2)"/>
      <sheetName val="М29 (стр. 3)"/>
      <sheetName val="ГМК.КС-3.1"/>
      <sheetName val="Рем. ведомость (л1)"/>
      <sheetName val="Рем. ведомость (л2)"/>
      <sheetName val="Рем. ведомость (л3)"/>
      <sheetName val="Рем. ведомость (л4)"/>
      <sheetName val="NN_Альбом форм ПД_Учет ВНА_19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яснение к шаблону"/>
      <sheetName val="Реестр отчетных форм_Заказчик"/>
      <sheetName val="Перечень станд.форм 1С"/>
      <sheetName val="Альбом Отчетных форм"/>
      <sheetName val="Управленческие формы--&gt;"/>
      <sheetName val="Анализ счета"/>
      <sheetName val="Отчет по об. постр хоз способом"/>
      <sheetName val="Ведомость амортизации ОС"/>
      <sheetName val="Ведомость переоценки"/>
      <sheetName val="ПДЗ"/>
      <sheetName val="Материальный отчет"/>
      <sheetName val="ОСВ"/>
      <sheetName val="Отчет о доходах"/>
      <sheetName val="Резерв по ПДЗ"/>
      <sheetName val="Реестр документов"/>
      <sheetName val="Формы бух отчетности--&gt;"/>
      <sheetName val="Бух баланс"/>
      <sheetName val="ДДС"/>
      <sheetName val="ОФР"/>
      <sheetName val="Отчет о целевом исп ср-в"/>
      <sheetName val="Отчет об изм капитала"/>
      <sheetName val="Пояснение к балансу и фин р-ту"/>
      <sheetName val="Б-3"/>
      <sheetName val="Формы стат отчетности--&gt;"/>
      <sheetName val="1"/>
      <sheetName val="1-вывоз"/>
      <sheetName val="1-здрав"/>
      <sheetName val="1-лицензия"/>
      <sheetName val="1-натура-БМ"/>
      <sheetName val="1-предприятие"/>
      <sheetName val="1-ПР"/>
      <sheetName val="1-река"/>
      <sheetName val="1-РП (стр.1)"/>
      <sheetName val="1-РП (стр.2)"/>
      <sheetName val="1-Т (условия труда)"/>
      <sheetName val="1-ТАРИФ (стр.1)"/>
      <sheetName val="1-ТАРИФ (стр.2)"/>
      <sheetName val="1-ТР (автотранспорт)"/>
      <sheetName val="1-ТР (вод) (стр 1)"/>
      <sheetName val="1-ТР (вод) (стр 2)"/>
      <sheetName val="1-ТР (жел)"/>
      <sheetName val="1-услуги"/>
      <sheetName val="1- учет"/>
      <sheetName val="1-цены производителей"/>
      <sheetName val="1-ЦБ"/>
      <sheetName val="2-ДМ"/>
      <sheetName val="Приложение к форме 2-ДМ"/>
      <sheetName val="2-СБ-Север (срочн) стр 1"/>
      <sheetName val="2-СБ-Север (срочн) стр 2"/>
      <sheetName val="2-ТП (воздух)"/>
      <sheetName val="2-ТП воздух (ср)"/>
      <sheetName val="3-информ"/>
      <sheetName val="3-Ф (до 01.02.16)"/>
      <sheetName val="3-Ф (после 01.02.16)"/>
      <sheetName val="4-ДМ"/>
      <sheetName val="4-запасы"/>
      <sheetName val="4-запасы (срочная)"/>
      <sheetName val="4-инновация"/>
      <sheetName val="4-ТЭР"/>
      <sheetName val="4-ОС"/>
      <sheetName val="5-гр"/>
      <sheetName val="5-3 (до 01.04.16)"/>
      <sheetName val="5-3 (после 01.04.16)"/>
      <sheetName val="7-травматизм"/>
      <sheetName val="8-ВЭС"/>
      <sheetName val="11"/>
      <sheetName val="11 (сделка)"/>
      <sheetName val="11-ВТ"/>
      <sheetName val="11-НА"/>
      <sheetName val="11-ТЭР"/>
      <sheetName val="12-Ф"/>
      <sheetName val="18-КС"/>
      <sheetName val="23-Н"/>
      <sheetName val="Реестр отчетных форм_для SLA"/>
      <sheetName val="Списки"/>
      <sheetName val="П-1"/>
      <sheetName val="Приложение №3 к форме № П-1"/>
      <sheetName val="П-2"/>
      <sheetName val="П-2 (инвест)"/>
      <sheetName val="П-3"/>
      <sheetName val="П-4"/>
      <sheetName val=" П-4 (НЗ)"/>
      <sheetName val="П-6"/>
      <sheetName val="1-ПИ"/>
      <sheetName val="Формы налоговой отчетности--&gt;"/>
      <sheetName val="журнал учета с-ф"/>
      <sheetName val="Книга покупок"/>
      <sheetName val="Книга продаж"/>
      <sheetName val="Доп лист книги продаж"/>
      <sheetName val="Доп лист книги покупок"/>
      <sheetName val="Водный налог"/>
      <sheetName val="Земельный налог"/>
      <sheetName val="Налог на имущество"/>
      <sheetName val="Налог на прибыль"/>
      <sheetName val="НДПИ"/>
      <sheetName val="НДС"/>
      <sheetName val="Транспортный налог"/>
      <sheetName val="Аванс платежи по налогу на имущ"/>
      <sheetName val="NN_Реестр и альбом отчетных фор"/>
      <sheetName val="NN_Реестр%20и%20альбом%20отчетн"/>
      <sheetName val="NN_%D0%A0%D0%B5%D0%B5%D1%81%D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ланк подсчета"/>
      <sheetName val="Матрица"/>
      <sheetName val="Инв 3 стр1"/>
      <sheetName val="Инв 3 стр2"/>
      <sheetName val="Инв 3 стр3"/>
      <sheetName val="Инв 3 авт стр1 "/>
      <sheetName val="Инв 3 авт стр2"/>
      <sheetName val="Инв 3 авт стр3"/>
      <sheetName val="Инв5 стр 1"/>
      <sheetName val="Инв5 стр 2"/>
      <sheetName val="Инв5 стр 3"/>
      <sheetName val="Инв5 стр4"/>
      <sheetName val="Инв19 стр1"/>
      <sheetName val="Инв19стр2"/>
      <sheetName val="Инв19 стр3"/>
      <sheetName val="Опись утрат."/>
      <sheetName val="МБП"/>
      <sheetName val="ГС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sheetName val="Реестр_Инвентаризация"/>
      <sheetName val="б_н (приложение Б)"/>
      <sheetName val="б_н (приложение А)"/>
      <sheetName val="НТЭК-10-М"/>
      <sheetName val="НТЭК-23-П"/>
      <sheetName val="б_н (Приложение №1)"/>
      <sheetName val="б_н (Приложение №5)"/>
      <sheetName val="ИНВ-3 ГМК_1"/>
      <sheetName val="ИНВ-3 ГМК_2-3"/>
      <sheetName val="ИНВ-3 ГМК_4"/>
      <sheetName val="НН.ИНВ-3.1.М_2"/>
      <sheetName val="НН.ИНВ-3.1.М_3"/>
      <sheetName val="ИНВ-5 ГМК_2"/>
      <sheetName val="ИНВ-5 ГМК_3"/>
      <sheetName val="ИНВ-5 ГМК_4"/>
      <sheetName val="НН.ИНВ-5.1.М"/>
      <sheetName val="б_н (Приложение 1.1)"/>
      <sheetName val="б_н (Приложение 1.2)"/>
      <sheetName val="ИНВ-19 ГМК_1"/>
      <sheetName val="ИНВ-19 ГМК_2"/>
      <sheetName val="ИНВ-19 ГМК_3"/>
      <sheetName val="б_н (Приложение 2)"/>
      <sheetName val="б_н (Приложение 3)"/>
      <sheetName val="б_н (Приложение 4)"/>
      <sheetName val="б_н (Приложение 4-1)"/>
      <sheetName val="б_н (Приложение 4-2)"/>
      <sheetName val="б_н (Приложение 4-3)"/>
      <sheetName val="б_н (Приложение 4-4)"/>
      <sheetName val="б_н (Приложение 4-5)"/>
      <sheetName val="б_н (Приложение 4-7)"/>
      <sheetName val="б_н (Приложение 4-8)"/>
      <sheetName val="НТЭК-10-М (Приложение 4-9)"/>
      <sheetName val="б_н (Приложение 4-10)"/>
      <sheetName val="б_н (Приложение 4-11)"/>
      <sheetName val="б_н (Приложение 4-б)"/>
      <sheetName val="ТЭ-10-М"/>
      <sheetName val="ИНВ-1"/>
      <sheetName val="ИНВ-1а"/>
      <sheetName val="ИНВ-3_1"/>
      <sheetName val="ИНВ-3_2"/>
      <sheetName val="ИНВ-3_3"/>
      <sheetName val="ИНВ-19_1"/>
      <sheetName val="ИНВ-19_2"/>
      <sheetName val="ИНВ-19_3"/>
      <sheetName val="ТЭ-9-ИНВ"/>
      <sheetName val="НН.ИНВ-8.Г.0_3"/>
      <sheetName val="НН.ИНВ-18.0"/>
      <sheetName val="НН.ИНВ-19_1"/>
      <sheetName val="НН.ИНВ-19_2"/>
      <sheetName val="НН.ИНВ-19_3"/>
      <sheetName val="НН.ИНВ-23.0"/>
      <sheetName val="НН.ИНВ-23.0(оборотная)"/>
      <sheetName val="НН.ИНВ-2.1.ОРГ"/>
      <sheetName val="НН.ИНВ-25.0"/>
      <sheetName val="НН.ИНВ-25.0(оборотная)"/>
      <sheetName val="НН.ИНВ-26.0"/>
      <sheetName val="НН.ИНВ-С5_1"/>
      <sheetName val="НН.ИНВ-С5_2-3"/>
      <sheetName val="НН.ИНВ-С5_4-5"/>
      <sheetName val="НН.ИНВ-С5_6-7"/>
      <sheetName val="НН.ИНВ-С5_8"/>
      <sheetName val="НН.ИНВ-С6"/>
      <sheetName val="НН.ИНВ-С7"/>
      <sheetName val="НН.ИНВ-С8"/>
      <sheetName val="НН.ИНВ-С9"/>
      <sheetName val="НН.ИНВ-ДБП.2.0"/>
      <sheetName val="НН.ИНВ-11.Г.0"/>
      <sheetName val="НН.ИНВ-17.0"/>
      <sheetName val="НН.ИНВ-17.А.0"/>
      <sheetName val="НН.ИНВ-17.Б.0"/>
      <sheetName val="НН.ИНВ-АГ2"/>
      <sheetName val="НН.ИНВ-НАЛ.1"/>
      <sheetName val="НН.ИНВ-НАЛ.2"/>
      <sheetName val="НН.ИНВ-НАЛ.3"/>
      <sheetName val="НН.ИНВ-НАЛ.4"/>
      <sheetName val="НН.М-10.1"/>
      <sheetName val="НН.ИНВ-15.0_1"/>
      <sheetName val="НН.ИНВ-15.0_2"/>
      <sheetName val="НН.ИНВ-16.0"/>
      <sheetName val="НН.ИНВ-17.Л.0"/>
      <sheetName val="НН.ИНВ-АБ2"/>
      <sheetName val="НН.ИНВ-17.Ж1.0"/>
      <sheetName val="НН.ИНВ-17.Ж2.0"/>
      <sheetName val="НН.ИНВ-Ч4.0"/>
      <sheetName val="НН.ИНВ-Ч5.0"/>
      <sheetName val="НН.ИНВ-Ч6.0"/>
      <sheetName val="НН.ИНВ-КВ.14.0"/>
      <sheetName val="НН.ИНВ-КВ.15.0"/>
      <sheetName val="НН.ИНВ-КВ.17.0"/>
      <sheetName val="НН.ИНВ-КВ.22.0"/>
      <sheetName val="НН.ИНВ-КВ.23.0"/>
      <sheetName val="НН.ИНВ-КВ.24.0"/>
      <sheetName val="НН.ИНВ-КВ.25.0"/>
      <sheetName val="НН.ИНВ-6"/>
      <sheetName val="НН.ИНВ-11.А.0"/>
      <sheetName val="НН.ИНВ-9.Г.0"/>
      <sheetName val="НН.ИНВ-11.В.0"/>
      <sheetName val="НН.ИНВ-О3"/>
      <sheetName val="НН.ИНВ-О4"/>
      <sheetName val="НН.ИНВ-О5"/>
      <sheetName val="НН.ИНВ-П2"/>
      <sheetName val="НН.ИНВ-П3"/>
      <sheetName val="НН.ИНВ-Р2"/>
      <sheetName val="НН.ИНВ-Р3"/>
      <sheetName val="НН.ИНВ-С2"/>
      <sheetName val="НН.ИНВ-С3"/>
      <sheetName val="НН.ИНВ-С4"/>
      <sheetName val="НН.ИНВ-Т2"/>
      <sheetName val="НН.ИНВ-Т3"/>
      <sheetName val="НН.ИНВ-Ф2"/>
      <sheetName val="НН.ИНВ-АА2"/>
      <sheetName val="НН.ИНВ.АД2"/>
      <sheetName val="НН.ИНВ-Ч7"/>
      <sheetName val="НН.ИНВ-Ц2.0"/>
      <sheetName val="НН.ИНВ-Ц3.0"/>
      <sheetName val="НН.ИНВ-Ц4.0"/>
      <sheetName val="НН.ИНВ-А32.0"/>
      <sheetName val="НН.ИНВ-АБ2.0"/>
      <sheetName val="112"/>
      <sheetName val="113"/>
      <sheetName val="114 б_н (приложение 18)"/>
      <sheetName val="115 б_н (приложение 18)"/>
      <sheetName val="116"/>
      <sheetName val="НН.ИНВ-1.1.МЦ_1"/>
      <sheetName val="НН.ИНВ-1.1.МЦ_2"/>
      <sheetName val="НН.ИНВ-1.1.МЦ_3"/>
      <sheetName val="НН.ИНВ-2.1.МЦ_1"/>
      <sheetName val="НН.ИНВ-2.1.МЦ_2"/>
      <sheetName val="НН.ИНВ-2.1.МЦ_3"/>
      <sheetName val="НН.ИНВ-3.1.МЦ_1"/>
      <sheetName val="НН.ИНВ-3.1.МЦ_2"/>
      <sheetName val="НН.ИНВ-3.1.МЦ_3"/>
      <sheetName val="НН.ИНВ-4.1.МЦ_1"/>
      <sheetName val="НН.ИНВ-4.1.МЦ_2"/>
      <sheetName val="НН.ИНВ-4.1.МЦ_3"/>
      <sheetName val="НН.ИНВ-5.1.МЦ"/>
      <sheetName val="НН.ИНВ-6.1.МЦ_1"/>
      <sheetName val="НН.ИНВ-6.1.МЦ_2"/>
      <sheetName val="НН.ИНВ-6.1.МЦ_3"/>
      <sheetName val="НН.ИНВ-7.1.МЦ"/>
      <sheetName val="НН.ИНВ-8.1.МЦ"/>
      <sheetName val="НН.ИНВ-9.1.МЦ"/>
      <sheetName val="НН.ИНВ-10.1.МЦ"/>
      <sheetName val="НН.ИНВ-11.1.МЦ"/>
      <sheetName val="НН.ИНВ-12.1.МЦ"/>
      <sheetName val="НН.ИНВ-1.1.НМА"/>
      <sheetName val="НН.ИНВ-2.1.НМА"/>
      <sheetName val="НН.ИНВ-1.1.М  "/>
      <sheetName val="НН.ИНВ-2.1.М"/>
      <sheetName val="НН.ИНВ-3.1.М_1"/>
      <sheetName val="НН.ИНВ-3.1.М_2 "/>
      <sheetName val="НН.ИНВ-3.1.М_3."/>
      <sheetName val="НН.ИНВ-4.1.М  "/>
      <sheetName val="НН.ИНВ-5.1.М."/>
      <sheetName val="НН.ИНВ-6.1.М"/>
      <sheetName val="НН.ИНВ-7.1.М "/>
      <sheetName val="НН.ИНВ-8.1.М  "/>
      <sheetName val="НН.ИНВ-9.1.М"/>
      <sheetName val="НН.ИНВ-10.1.М"/>
      <sheetName val="НН.ИНВ-11.1.М"/>
      <sheetName val="НН.ИНВ-12.1.М"/>
      <sheetName val="НН.ИНВ-13.1.М (2)"/>
      <sheetName val="НН.ИНВ-14.1.М."/>
      <sheetName val="НН.ИНВ-19.1.М_1"/>
      <sheetName val="НН.ИНВ-19.1.М_2"/>
      <sheetName val="НН.ИНВ-19.1.М_3"/>
      <sheetName val="НН.ИНВ-1.1.КВ"/>
      <sheetName val="НН.ИНВ-2.1.КВ "/>
      <sheetName val="НН.ИНВ-3.1.КВ"/>
      <sheetName val="НН.ИНВ-4.1.КВ"/>
      <sheetName val="НН.ИНВ-5.1.КВ"/>
      <sheetName val="НН.ИНВ-1.1.НИОКТР"/>
      <sheetName val="НН.ИНВ-2.1.НИОКТР"/>
      <sheetName val="НН.ИНВ-1.1.ПА"/>
      <sheetName val="НН.ИНВ-2.1.ПА"/>
      <sheetName val="НН.ИНВ-3.1.ПА"/>
      <sheetName val="НН.ИНВ-4.1.ПА"/>
      <sheetName val="НН.ИНВ-1.1.ОС"/>
      <sheetName val="НН.ИНВ-2.1.ОС."/>
      <sheetName val="НН.ИНВ-3.1.ОС."/>
      <sheetName val="НН.ИНВ-4.1.ОС"/>
      <sheetName val="НН.ИНВ-5.1.ОС"/>
      <sheetName val="НН.ИНВ-1.1.БП"/>
      <sheetName val="НН.ИНВ-2.1.БП"/>
      <sheetName val="НН.ИНВ-2.1.ДС "/>
      <sheetName val="НН.ИНВ-3.1.ДС"/>
      <sheetName val="НН.ИНВ-1.1.ДС"/>
      <sheetName val="НН.ИНВ-1.1.ДК"/>
      <sheetName val="НН.ИНВ-1.2.ДК"/>
      <sheetName val="НН.ИНВ-2.1.ДК."/>
      <sheetName val="НН.ИНВ-3.1.ДК"/>
      <sheetName val="НН.ИНВ-4.1.ДК"/>
      <sheetName val="НН.ИНВ-5.1.ДК."/>
      <sheetName val="НН.ИНВ-6.1.ДК"/>
      <sheetName val="НН.ИНВ-6.1.ДК_2"/>
      <sheetName val="НН.ИНВ-7.1.ДК"/>
      <sheetName val="НН.ИНВ-8.1.ДК"/>
      <sheetName val="НН.ИНВ-1.1.НАЛ"/>
      <sheetName val="НН.ИНВ-2.1.НАЛ"/>
      <sheetName val="НН.ИНВ-3.1.НАЛ"/>
      <sheetName val="НН.ИНВ-4.1.НАЛ"/>
      <sheetName val="НН.ИНВ-1.1.К"/>
      <sheetName val="НН.ИНВ-2.1.К"/>
      <sheetName val="НН.ИНВ-1.1"/>
      <sheetName val="НН.ИНВ-1.1_2"/>
      <sheetName val="НН.ИНВ-2.1"/>
      <sheetName val="НН.ИНВ-3.1_1"/>
      <sheetName val="НН.ИНВ-3.1_2"/>
      <sheetName val="НН.ИНВ-4.1_1"/>
      <sheetName val="НН.ИНВ-4.1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sheetName val="ZAnPotVE"/>
      <sheetName val="Меню"/>
      <sheetName val="Дек2006"/>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Квартал"/>
      <sheetName val="ZAnalizKrepl"/>
      <sheetName val="ZAnalizG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R1"/>
      <sheetName val="ZR2"/>
      <sheetName val="ZDep"/>
      <sheetName val="ZDepKr"/>
      <sheetName val="ZOOTiZ"/>
      <sheetName val="ZDvP"/>
      <sheetName val="ZBr"/>
      <sheetName val="ZaktList"/>
      <sheetName val="KnNedoz"/>
      <sheetName val="ZaktZaklad"/>
      <sheetName val="ZPoteri"/>
      <sheetName val="Rudniki"/>
      <sheetName val="ZDvPust"/>
      <sheetName val="ZSpZakl"/>
      <sheetName val="zOtdRVol"/>
      <sheetName val="ZOtdRZakl"/>
      <sheetName val="zKrPerekrGBSh"/>
    </sheetNames>
    <sheetDataSet>
      <sheetData sheetId="0"/>
      <sheetData sheetId="1"/>
      <sheetData sheetId="2" refreshError="1"/>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0"/>
  <sheetViews>
    <sheetView showGridLines="0" tabSelected="1" view="pageBreakPreview" zoomScale="91" zoomScaleNormal="100" zoomScaleSheetLayoutView="91" workbookViewId="0">
      <selection activeCell="A5" sqref="A5"/>
    </sheetView>
  </sheetViews>
  <sheetFormatPr defaultRowHeight="12.75" x14ac:dyDescent="0.2"/>
  <cols>
    <col min="1" max="1" width="36.140625" style="10" customWidth="1"/>
    <col min="2" max="2" width="14.5703125" style="10" customWidth="1"/>
    <col min="3" max="4" width="9.85546875" style="10" customWidth="1"/>
    <col min="5" max="5" width="11.42578125" style="10" customWidth="1"/>
    <col min="6" max="6" width="15.42578125" style="10" customWidth="1"/>
    <col min="7" max="7" width="10.42578125" style="10" customWidth="1"/>
    <col min="8" max="8" width="8.42578125" style="10" customWidth="1"/>
    <col min="9" max="9" width="12.140625" style="10" customWidth="1"/>
    <col min="10" max="10" width="11" style="10" customWidth="1"/>
    <col min="11" max="11" width="14.5703125" style="10" customWidth="1"/>
    <col min="12" max="12" width="13.7109375" style="10" customWidth="1"/>
    <col min="13" max="13" width="15.85546875" style="10" customWidth="1"/>
    <col min="14" max="14" width="22.42578125" style="10" customWidth="1"/>
    <col min="15" max="252" width="9.140625" style="10"/>
    <col min="253" max="253" width="36.140625" style="10" customWidth="1"/>
    <col min="254" max="254" width="14.5703125" style="10" customWidth="1"/>
    <col min="255" max="255" width="9.85546875" style="10" customWidth="1"/>
    <col min="256" max="256" width="13.5703125" style="10" customWidth="1"/>
    <col min="257" max="257" width="8.42578125" style="10" customWidth="1"/>
    <col min="258" max="258" width="14.5703125" style="10" customWidth="1"/>
    <col min="259" max="259" width="10.42578125" style="10" customWidth="1"/>
    <col min="260" max="260" width="9.28515625" style="10" customWidth="1"/>
    <col min="261" max="261" width="12" style="10" customWidth="1"/>
    <col min="262" max="262" width="14.5703125" style="10" customWidth="1"/>
    <col min="263" max="263" width="13.7109375" style="10" customWidth="1"/>
    <col min="264" max="264" width="8" style="10" customWidth="1"/>
    <col min="265" max="265" width="15.28515625" style="10" customWidth="1"/>
    <col min="266" max="266" width="12.42578125" style="10" customWidth="1"/>
    <col min="267" max="508" width="9.140625" style="10"/>
    <col min="509" max="509" width="36.140625" style="10" customWidth="1"/>
    <col min="510" max="510" width="14.5703125" style="10" customWidth="1"/>
    <col min="511" max="511" width="9.85546875" style="10" customWidth="1"/>
    <col min="512" max="512" width="13.5703125" style="10" customWidth="1"/>
    <col min="513" max="513" width="8.42578125" style="10" customWidth="1"/>
    <col min="514" max="514" width="14.5703125" style="10" customWidth="1"/>
    <col min="515" max="515" width="10.42578125" style="10" customWidth="1"/>
    <col min="516" max="516" width="9.28515625" style="10" customWidth="1"/>
    <col min="517" max="517" width="12" style="10" customWidth="1"/>
    <col min="518" max="518" width="14.5703125" style="10" customWidth="1"/>
    <col min="519" max="519" width="13.7109375" style="10" customWidth="1"/>
    <col min="520" max="520" width="8" style="10" customWidth="1"/>
    <col min="521" max="521" width="15.28515625" style="10" customWidth="1"/>
    <col min="522" max="522" width="12.42578125" style="10" customWidth="1"/>
    <col min="523" max="764" width="9.140625" style="10"/>
    <col min="765" max="765" width="36.140625" style="10" customWidth="1"/>
    <col min="766" max="766" width="14.5703125" style="10" customWidth="1"/>
    <col min="767" max="767" width="9.85546875" style="10" customWidth="1"/>
    <col min="768" max="768" width="13.5703125" style="10" customWidth="1"/>
    <col min="769" max="769" width="8.42578125" style="10" customWidth="1"/>
    <col min="770" max="770" width="14.5703125" style="10" customWidth="1"/>
    <col min="771" max="771" width="10.42578125" style="10" customWidth="1"/>
    <col min="772" max="772" width="9.28515625" style="10" customWidth="1"/>
    <col min="773" max="773" width="12" style="10" customWidth="1"/>
    <col min="774" max="774" width="14.5703125" style="10" customWidth="1"/>
    <col min="775" max="775" width="13.7109375" style="10" customWidth="1"/>
    <col min="776" max="776" width="8" style="10" customWidth="1"/>
    <col min="777" max="777" width="15.28515625" style="10" customWidth="1"/>
    <col min="778" max="778" width="12.42578125" style="10" customWidth="1"/>
    <col min="779" max="1020" width="9.140625" style="10"/>
    <col min="1021" max="1021" width="36.140625" style="10" customWidth="1"/>
    <col min="1022" max="1022" width="14.5703125" style="10" customWidth="1"/>
    <col min="1023" max="1023" width="9.85546875" style="10" customWidth="1"/>
    <col min="1024" max="1024" width="13.5703125" style="10" customWidth="1"/>
    <col min="1025" max="1025" width="8.42578125" style="10" customWidth="1"/>
    <col min="1026" max="1026" width="14.5703125" style="10" customWidth="1"/>
    <col min="1027" max="1027" width="10.42578125" style="10" customWidth="1"/>
    <col min="1028" max="1028" width="9.28515625" style="10" customWidth="1"/>
    <col min="1029" max="1029" width="12" style="10" customWidth="1"/>
    <col min="1030" max="1030" width="14.5703125" style="10" customWidth="1"/>
    <col min="1031" max="1031" width="13.7109375" style="10" customWidth="1"/>
    <col min="1032" max="1032" width="8" style="10" customWidth="1"/>
    <col min="1033" max="1033" width="15.28515625" style="10" customWidth="1"/>
    <col min="1034" max="1034" width="12.42578125" style="10" customWidth="1"/>
    <col min="1035" max="1276" width="9.140625" style="10"/>
    <col min="1277" max="1277" width="36.140625" style="10" customWidth="1"/>
    <col min="1278" max="1278" width="14.5703125" style="10" customWidth="1"/>
    <col min="1279" max="1279" width="9.85546875" style="10" customWidth="1"/>
    <col min="1280" max="1280" width="13.5703125" style="10" customWidth="1"/>
    <col min="1281" max="1281" width="8.42578125" style="10" customWidth="1"/>
    <col min="1282" max="1282" width="14.5703125" style="10" customWidth="1"/>
    <col min="1283" max="1283" width="10.42578125" style="10" customWidth="1"/>
    <col min="1284" max="1284" width="9.28515625" style="10" customWidth="1"/>
    <col min="1285" max="1285" width="12" style="10" customWidth="1"/>
    <col min="1286" max="1286" width="14.5703125" style="10" customWidth="1"/>
    <col min="1287" max="1287" width="13.7109375" style="10" customWidth="1"/>
    <col min="1288" max="1288" width="8" style="10" customWidth="1"/>
    <col min="1289" max="1289" width="15.28515625" style="10" customWidth="1"/>
    <col min="1290" max="1290" width="12.42578125" style="10" customWidth="1"/>
    <col min="1291" max="1532" width="9.140625" style="10"/>
    <col min="1533" max="1533" width="36.140625" style="10" customWidth="1"/>
    <col min="1534" max="1534" width="14.5703125" style="10" customWidth="1"/>
    <col min="1535" max="1535" width="9.85546875" style="10" customWidth="1"/>
    <col min="1536" max="1536" width="13.5703125" style="10" customWidth="1"/>
    <col min="1537" max="1537" width="8.42578125" style="10" customWidth="1"/>
    <col min="1538" max="1538" width="14.5703125" style="10" customWidth="1"/>
    <col min="1539" max="1539" width="10.42578125" style="10" customWidth="1"/>
    <col min="1540" max="1540" width="9.28515625" style="10" customWidth="1"/>
    <col min="1541" max="1541" width="12" style="10" customWidth="1"/>
    <col min="1542" max="1542" width="14.5703125" style="10" customWidth="1"/>
    <col min="1543" max="1543" width="13.7109375" style="10" customWidth="1"/>
    <col min="1544" max="1544" width="8" style="10" customWidth="1"/>
    <col min="1545" max="1545" width="15.28515625" style="10" customWidth="1"/>
    <col min="1546" max="1546" width="12.42578125" style="10" customWidth="1"/>
    <col min="1547" max="1788" width="9.140625" style="10"/>
    <col min="1789" max="1789" width="36.140625" style="10" customWidth="1"/>
    <col min="1790" max="1790" width="14.5703125" style="10" customWidth="1"/>
    <col min="1791" max="1791" width="9.85546875" style="10" customWidth="1"/>
    <col min="1792" max="1792" width="13.5703125" style="10" customWidth="1"/>
    <col min="1793" max="1793" width="8.42578125" style="10" customWidth="1"/>
    <col min="1794" max="1794" width="14.5703125" style="10" customWidth="1"/>
    <col min="1795" max="1795" width="10.42578125" style="10" customWidth="1"/>
    <col min="1796" max="1796" width="9.28515625" style="10" customWidth="1"/>
    <col min="1797" max="1797" width="12" style="10" customWidth="1"/>
    <col min="1798" max="1798" width="14.5703125" style="10" customWidth="1"/>
    <col min="1799" max="1799" width="13.7109375" style="10" customWidth="1"/>
    <col min="1800" max="1800" width="8" style="10" customWidth="1"/>
    <col min="1801" max="1801" width="15.28515625" style="10" customWidth="1"/>
    <col min="1802" max="1802" width="12.42578125" style="10" customWidth="1"/>
    <col min="1803" max="2044" width="9.140625" style="10"/>
    <col min="2045" max="2045" width="36.140625" style="10" customWidth="1"/>
    <col min="2046" max="2046" width="14.5703125" style="10" customWidth="1"/>
    <col min="2047" max="2047" width="9.85546875" style="10" customWidth="1"/>
    <col min="2048" max="2048" width="13.5703125" style="10" customWidth="1"/>
    <col min="2049" max="2049" width="8.42578125" style="10" customWidth="1"/>
    <col min="2050" max="2050" width="14.5703125" style="10" customWidth="1"/>
    <col min="2051" max="2051" width="10.42578125" style="10" customWidth="1"/>
    <col min="2052" max="2052" width="9.28515625" style="10" customWidth="1"/>
    <col min="2053" max="2053" width="12" style="10" customWidth="1"/>
    <col min="2054" max="2054" width="14.5703125" style="10" customWidth="1"/>
    <col min="2055" max="2055" width="13.7109375" style="10" customWidth="1"/>
    <col min="2056" max="2056" width="8" style="10" customWidth="1"/>
    <col min="2057" max="2057" width="15.28515625" style="10" customWidth="1"/>
    <col min="2058" max="2058" width="12.42578125" style="10" customWidth="1"/>
    <col min="2059" max="2300" width="9.140625" style="10"/>
    <col min="2301" max="2301" width="36.140625" style="10" customWidth="1"/>
    <col min="2302" max="2302" width="14.5703125" style="10" customWidth="1"/>
    <col min="2303" max="2303" width="9.85546875" style="10" customWidth="1"/>
    <col min="2304" max="2304" width="13.5703125" style="10" customWidth="1"/>
    <col min="2305" max="2305" width="8.42578125" style="10" customWidth="1"/>
    <col min="2306" max="2306" width="14.5703125" style="10" customWidth="1"/>
    <col min="2307" max="2307" width="10.42578125" style="10" customWidth="1"/>
    <col min="2308" max="2308" width="9.28515625" style="10" customWidth="1"/>
    <col min="2309" max="2309" width="12" style="10" customWidth="1"/>
    <col min="2310" max="2310" width="14.5703125" style="10" customWidth="1"/>
    <col min="2311" max="2311" width="13.7109375" style="10" customWidth="1"/>
    <col min="2312" max="2312" width="8" style="10" customWidth="1"/>
    <col min="2313" max="2313" width="15.28515625" style="10" customWidth="1"/>
    <col min="2314" max="2314" width="12.42578125" style="10" customWidth="1"/>
    <col min="2315" max="2556" width="9.140625" style="10"/>
    <col min="2557" max="2557" width="36.140625" style="10" customWidth="1"/>
    <col min="2558" max="2558" width="14.5703125" style="10" customWidth="1"/>
    <col min="2559" max="2559" width="9.85546875" style="10" customWidth="1"/>
    <col min="2560" max="2560" width="13.5703125" style="10" customWidth="1"/>
    <col min="2561" max="2561" width="8.42578125" style="10" customWidth="1"/>
    <col min="2562" max="2562" width="14.5703125" style="10" customWidth="1"/>
    <col min="2563" max="2563" width="10.42578125" style="10" customWidth="1"/>
    <col min="2564" max="2564" width="9.28515625" style="10" customWidth="1"/>
    <col min="2565" max="2565" width="12" style="10" customWidth="1"/>
    <col min="2566" max="2566" width="14.5703125" style="10" customWidth="1"/>
    <col min="2567" max="2567" width="13.7109375" style="10" customWidth="1"/>
    <col min="2568" max="2568" width="8" style="10" customWidth="1"/>
    <col min="2569" max="2569" width="15.28515625" style="10" customWidth="1"/>
    <col min="2570" max="2570" width="12.42578125" style="10" customWidth="1"/>
    <col min="2571" max="2812" width="9.140625" style="10"/>
    <col min="2813" max="2813" width="36.140625" style="10" customWidth="1"/>
    <col min="2814" max="2814" width="14.5703125" style="10" customWidth="1"/>
    <col min="2815" max="2815" width="9.85546875" style="10" customWidth="1"/>
    <col min="2816" max="2816" width="13.5703125" style="10" customWidth="1"/>
    <col min="2817" max="2817" width="8.42578125" style="10" customWidth="1"/>
    <col min="2818" max="2818" width="14.5703125" style="10" customWidth="1"/>
    <col min="2819" max="2819" width="10.42578125" style="10" customWidth="1"/>
    <col min="2820" max="2820" width="9.28515625" style="10" customWidth="1"/>
    <col min="2821" max="2821" width="12" style="10" customWidth="1"/>
    <col min="2822" max="2822" width="14.5703125" style="10" customWidth="1"/>
    <col min="2823" max="2823" width="13.7109375" style="10" customWidth="1"/>
    <col min="2824" max="2824" width="8" style="10" customWidth="1"/>
    <col min="2825" max="2825" width="15.28515625" style="10" customWidth="1"/>
    <col min="2826" max="2826" width="12.42578125" style="10" customWidth="1"/>
    <col min="2827" max="3068" width="9.140625" style="10"/>
    <col min="3069" max="3069" width="36.140625" style="10" customWidth="1"/>
    <col min="3070" max="3070" width="14.5703125" style="10" customWidth="1"/>
    <col min="3071" max="3071" width="9.85546875" style="10" customWidth="1"/>
    <col min="3072" max="3072" width="13.5703125" style="10" customWidth="1"/>
    <col min="3073" max="3073" width="8.42578125" style="10" customWidth="1"/>
    <col min="3074" max="3074" width="14.5703125" style="10" customWidth="1"/>
    <col min="3075" max="3075" width="10.42578125" style="10" customWidth="1"/>
    <col min="3076" max="3076" width="9.28515625" style="10" customWidth="1"/>
    <col min="3077" max="3077" width="12" style="10" customWidth="1"/>
    <col min="3078" max="3078" width="14.5703125" style="10" customWidth="1"/>
    <col min="3079" max="3079" width="13.7109375" style="10" customWidth="1"/>
    <col min="3080" max="3080" width="8" style="10" customWidth="1"/>
    <col min="3081" max="3081" width="15.28515625" style="10" customWidth="1"/>
    <col min="3082" max="3082" width="12.42578125" style="10" customWidth="1"/>
    <col min="3083" max="3324" width="9.140625" style="10"/>
    <col min="3325" max="3325" width="36.140625" style="10" customWidth="1"/>
    <col min="3326" max="3326" width="14.5703125" style="10" customWidth="1"/>
    <col min="3327" max="3327" width="9.85546875" style="10" customWidth="1"/>
    <col min="3328" max="3328" width="13.5703125" style="10" customWidth="1"/>
    <col min="3329" max="3329" width="8.42578125" style="10" customWidth="1"/>
    <col min="3330" max="3330" width="14.5703125" style="10" customWidth="1"/>
    <col min="3331" max="3331" width="10.42578125" style="10" customWidth="1"/>
    <col min="3332" max="3332" width="9.28515625" style="10" customWidth="1"/>
    <col min="3333" max="3333" width="12" style="10" customWidth="1"/>
    <col min="3334" max="3334" width="14.5703125" style="10" customWidth="1"/>
    <col min="3335" max="3335" width="13.7109375" style="10" customWidth="1"/>
    <col min="3336" max="3336" width="8" style="10" customWidth="1"/>
    <col min="3337" max="3337" width="15.28515625" style="10" customWidth="1"/>
    <col min="3338" max="3338" width="12.42578125" style="10" customWidth="1"/>
    <col min="3339" max="3580" width="9.140625" style="10"/>
    <col min="3581" max="3581" width="36.140625" style="10" customWidth="1"/>
    <col min="3582" max="3582" width="14.5703125" style="10" customWidth="1"/>
    <col min="3583" max="3583" width="9.85546875" style="10" customWidth="1"/>
    <col min="3584" max="3584" width="13.5703125" style="10" customWidth="1"/>
    <col min="3585" max="3585" width="8.42578125" style="10" customWidth="1"/>
    <col min="3586" max="3586" width="14.5703125" style="10" customWidth="1"/>
    <col min="3587" max="3587" width="10.42578125" style="10" customWidth="1"/>
    <col min="3588" max="3588" width="9.28515625" style="10" customWidth="1"/>
    <col min="3589" max="3589" width="12" style="10" customWidth="1"/>
    <col min="3590" max="3590" width="14.5703125" style="10" customWidth="1"/>
    <col min="3591" max="3591" width="13.7109375" style="10" customWidth="1"/>
    <col min="3592" max="3592" width="8" style="10" customWidth="1"/>
    <col min="3593" max="3593" width="15.28515625" style="10" customWidth="1"/>
    <col min="3594" max="3594" width="12.42578125" style="10" customWidth="1"/>
    <col min="3595" max="3836" width="9.140625" style="10"/>
    <col min="3837" max="3837" width="36.140625" style="10" customWidth="1"/>
    <col min="3838" max="3838" width="14.5703125" style="10" customWidth="1"/>
    <col min="3839" max="3839" width="9.85546875" style="10" customWidth="1"/>
    <col min="3840" max="3840" width="13.5703125" style="10" customWidth="1"/>
    <col min="3841" max="3841" width="8.42578125" style="10" customWidth="1"/>
    <col min="3842" max="3842" width="14.5703125" style="10" customWidth="1"/>
    <col min="3843" max="3843" width="10.42578125" style="10" customWidth="1"/>
    <col min="3844" max="3844" width="9.28515625" style="10" customWidth="1"/>
    <col min="3845" max="3845" width="12" style="10" customWidth="1"/>
    <col min="3846" max="3846" width="14.5703125" style="10" customWidth="1"/>
    <col min="3847" max="3847" width="13.7109375" style="10" customWidth="1"/>
    <col min="3848" max="3848" width="8" style="10" customWidth="1"/>
    <col min="3849" max="3849" width="15.28515625" style="10" customWidth="1"/>
    <col min="3850" max="3850" width="12.42578125" style="10" customWidth="1"/>
    <col min="3851" max="4092" width="9.140625" style="10"/>
    <col min="4093" max="4093" width="36.140625" style="10" customWidth="1"/>
    <col min="4094" max="4094" width="14.5703125" style="10" customWidth="1"/>
    <col min="4095" max="4095" width="9.85546875" style="10" customWidth="1"/>
    <col min="4096" max="4096" width="13.5703125" style="10" customWidth="1"/>
    <col min="4097" max="4097" width="8.42578125" style="10" customWidth="1"/>
    <col min="4098" max="4098" width="14.5703125" style="10" customWidth="1"/>
    <col min="4099" max="4099" width="10.42578125" style="10" customWidth="1"/>
    <col min="4100" max="4100" width="9.28515625" style="10" customWidth="1"/>
    <col min="4101" max="4101" width="12" style="10" customWidth="1"/>
    <col min="4102" max="4102" width="14.5703125" style="10" customWidth="1"/>
    <col min="4103" max="4103" width="13.7109375" style="10" customWidth="1"/>
    <col min="4104" max="4104" width="8" style="10" customWidth="1"/>
    <col min="4105" max="4105" width="15.28515625" style="10" customWidth="1"/>
    <col min="4106" max="4106" width="12.42578125" style="10" customWidth="1"/>
    <col min="4107" max="4348" width="9.140625" style="10"/>
    <col min="4349" max="4349" width="36.140625" style="10" customWidth="1"/>
    <col min="4350" max="4350" width="14.5703125" style="10" customWidth="1"/>
    <col min="4351" max="4351" width="9.85546875" style="10" customWidth="1"/>
    <col min="4352" max="4352" width="13.5703125" style="10" customWidth="1"/>
    <col min="4353" max="4353" width="8.42578125" style="10" customWidth="1"/>
    <col min="4354" max="4354" width="14.5703125" style="10" customWidth="1"/>
    <col min="4355" max="4355" width="10.42578125" style="10" customWidth="1"/>
    <col min="4356" max="4356" width="9.28515625" style="10" customWidth="1"/>
    <col min="4357" max="4357" width="12" style="10" customWidth="1"/>
    <col min="4358" max="4358" width="14.5703125" style="10" customWidth="1"/>
    <col min="4359" max="4359" width="13.7109375" style="10" customWidth="1"/>
    <col min="4360" max="4360" width="8" style="10" customWidth="1"/>
    <col min="4361" max="4361" width="15.28515625" style="10" customWidth="1"/>
    <col min="4362" max="4362" width="12.42578125" style="10" customWidth="1"/>
    <col min="4363" max="4604" width="9.140625" style="10"/>
    <col min="4605" max="4605" width="36.140625" style="10" customWidth="1"/>
    <col min="4606" max="4606" width="14.5703125" style="10" customWidth="1"/>
    <col min="4607" max="4607" width="9.85546875" style="10" customWidth="1"/>
    <col min="4608" max="4608" width="13.5703125" style="10" customWidth="1"/>
    <col min="4609" max="4609" width="8.42578125" style="10" customWidth="1"/>
    <col min="4610" max="4610" width="14.5703125" style="10" customWidth="1"/>
    <col min="4611" max="4611" width="10.42578125" style="10" customWidth="1"/>
    <col min="4612" max="4612" width="9.28515625" style="10" customWidth="1"/>
    <col min="4613" max="4613" width="12" style="10" customWidth="1"/>
    <col min="4614" max="4614" width="14.5703125" style="10" customWidth="1"/>
    <col min="4615" max="4615" width="13.7109375" style="10" customWidth="1"/>
    <col min="4616" max="4616" width="8" style="10" customWidth="1"/>
    <col min="4617" max="4617" width="15.28515625" style="10" customWidth="1"/>
    <col min="4618" max="4618" width="12.42578125" style="10" customWidth="1"/>
    <col min="4619" max="4860" width="9.140625" style="10"/>
    <col min="4861" max="4861" width="36.140625" style="10" customWidth="1"/>
    <col min="4862" max="4862" width="14.5703125" style="10" customWidth="1"/>
    <col min="4863" max="4863" width="9.85546875" style="10" customWidth="1"/>
    <col min="4864" max="4864" width="13.5703125" style="10" customWidth="1"/>
    <col min="4865" max="4865" width="8.42578125" style="10" customWidth="1"/>
    <col min="4866" max="4866" width="14.5703125" style="10" customWidth="1"/>
    <col min="4867" max="4867" width="10.42578125" style="10" customWidth="1"/>
    <col min="4868" max="4868" width="9.28515625" style="10" customWidth="1"/>
    <col min="4869" max="4869" width="12" style="10" customWidth="1"/>
    <col min="4870" max="4870" width="14.5703125" style="10" customWidth="1"/>
    <col min="4871" max="4871" width="13.7109375" style="10" customWidth="1"/>
    <col min="4872" max="4872" width="8" style="10" customWidth="1"/>
    <col min="4873" max="4873" width="15.28515625" style="10" customWidth="1"/>
    <col min="4874" max="4874" width="12.42578125" style="10" customWidth="1"/>
    <col min="4875" max="5116" width="9.140625" style="10"/>
    <col min="5117" max="5117" width="36.140625" style="10" customWidth="1"/>
    <col min="5118" max="5118" width="14.5703125" style="10" customWidth="1"/>
    <col min="5119" max="5119" width="9.85546875" style="10" customWidth="1"/>
    <col min="5120" max="5120" width="13.5703125" style="10" customWidth="1"/>
    <col min="5121" max="5121" width="8.42578125" style="10" customWidth="1"/>
    <col min="5122" max="5122" width="14.5703125" style="10" customWidth="1"/>
    <col min="5123" max="5123" width="10.42578125" style="10" customWidth="1"/>
    <col min="5124" max="5124" width="9.28515625" style="10" customWidth="1"/>
    <col min="5125" max="5125" width="12" style="10" customWidth="1"/>
    <col min="5126" max="5126" width="14.5703125" style="10" customWidth="1"/>
    <col min="5127" max="5127" width="13.7109375" style="10" customWidth="1"/>
    <col min="5128" max="5128" width="8" style="10" customWidth="1"/>
    <col min="5129" max="5129" width="15.28515625" style="10" customWidth="1"/>
    <col min="5130" max="5130" width="12.42578125" style="10" customWidth="1"/>
    <col min="5131" max="5372" width="9.140625" style="10"/>
    <col min="5373" max="5373" width="36.140625" style="10" customWidth="1"/>
    <col min="5374" max="5374" width="14.5703125" style="10" customWidth="1"/>
    <col min="5375" max="5375" width="9.85546875" style="10" customWidth="1"/>
    <col min="5376" max="5376" width="13.5703125" style="10" customWidth="1"/>
    <col min="5377" max="5377" width="8.42578125" style="10" customWidth="1"/>
    <col min="5378" max="5378" width="14.5703125" style="10" customWidth="1"/>
    <col min="5379" max="5379" width="10.42578125" style="10" customWidth="1"/>
    <col min="5380" max="5380" width="9.28515625" style="10" customWidth="1"/>
    <col min="5381" max="5381" width="12" style="10" customWidth="1"/>
    <col min="5382" max="5382" width="14.5703125" style="10" customWidth="1"/>
    <col min="5383" max="5383" width="13.7109375" style="10" customWidth="1"/>
    <col min="5384" max="5384" width="8" style="10" customWidth="1"/>
    <col min="5385" max="5385" width="15.28515625" style="10" customWidth="1"/>
    <col min="5386" max="5386" width="12.42578125" style="10" customWidth="1"/>
    <col min="5387" max="5628" width="9.140625" style="10"/>
    <col min="5629" max="5629" width="36.140625" style="10" customWidth="1"/>
    <col min="5630" max="5630" width="14.5703125" style="10" customWidth="1"/>
    <col min="5631" max="5631" width="9.85546875" style="10" customWidth="1"/>
    <col min="5632" max="5632" width="13.5703125" style="10" customWidth="1"/>
    <col min="5633" max="5633" width="8.42578125" style="10" customWidth="1"/>
    <col min="5634" max="5634" width="14.5703125" style="10" customWidth="1"/>
    <col min="5635" max="5635" width="10.42578125" style="10" customWidth="1"/>
    <col min="5636" max="5636" width="9.28515625" style="10" customWidth="1"/>
    <col min="5637" max="5637" width="12" style="10" customWidth="1"/>
    <col min="5638" max="5638" width="14.5703125" style="10" customWidth="1"/>
    <col min="5639" max="5639" width="13.7109375" style="10" customWidth="1"/>
    <col min="5640" max="5640" width="8" style="10" customWidth="1"/>
    <col min="5641" max="5641" width="15.28515625" style="10" customWidth="1"/>
    <col min="5642" max="5642" width="12.42578125" style="10" customWidth="1"/>
    <col min="5643" max="5884" width="9.140625" style="10"/>
    <col min="5885" max="5885" width="36.140625" style="10" customWidth="1"/>
    <col min="5886" max="5886" width="14.5703125" style="10" customWidth="1"/>
    <col min="5887" max="5887" width="9.85546875" style="10" customWidth="1"/>
    <col min="5888" max="5888" width="13.5703125" style="10" customWidth="1"/>
    <col min="5889" max="5889" width="8.42578125" style="10" customWidth="1"/>
    <col min="5890" max="5890" width="14.5703125" style="10" customWidth="1"/>
    <col min="5891" max="5891" width="10.42578125" style="10" customWidth="1"/>
    <col min="5892" max="5892" width="9.28515625" style="10" customWidth="1"/>
    <col min="5893" max="5893" width="12" style="10" customWidth="1"/>
    <col min="5894" max="5894" width="14.5703125" style="10" customWidth="1"/>
    <col min="5895" max="5895" width="13.7109375" style="10" customWidth="1"/>
    <col min="5896" max="5896" width="8" style="10" customWidth="1"/>
    <col min="5897" max="5897" width="15.28515625" style="10" customWidth="1"/>
    <col min="5898" max="5898" width="12.42578125" style="10" customWidth="1"/>
    <col min="5899" max="6140" width="9.140625" style="10"/>
    <col min="6141" max="6141" width="36.140625" style="10" customWidth="1"/>
    <col min="6142" max="6142" width="14.5703125" style="10" customWidth="1"/>
    <col min="6143" max="6143" width="9.85546875" style="10" customWidth="1"/>
    <col min="6144" max="6144" width="13.5703125" style="10" customWidth="1"/>
    <col min="6145" max="6145" width="8.42578125" style="10" customWidth="1"/>
    <col min="6146" max="6146" width="14.5703125" style="10" customWidth="1"/>
    <col min="6147" max="6147" width="10.42578125" style="10" customWidth="1"/>
    <col min="6148" max="6148" width="9.28515625" style="10" customWidth="1"/>
    <col min="6149" max="6149" width="12" style="10" customWidth="1"/>
    <col min="6150" max="6150" width="14.5703125" style="10" customWidth="1"/>
    <col min="6151" max="6151" width="13.7109375" style="10" customWidth="1"/>
    <col min="6152" max="6152" width="8" style="10" customWidth="1"/>
    <col min="6153" max="6153" width="15.28515625" style="10" customWidth="1"/>
    <col min="6154" max="6154" width="12.42578125" style="10" customWidth="1"/>
    <col min="6155" max="6396" width="9.140625" style="10"/>
    <col min="6397" max="6397" width="36.140625" style="10" customWidth="1"/>
    <col min="6398" max="6398" width="14.5703125" style="10" customWidth="1"/>
    <col min="6399" max="6399" width="9.85546875" style="10" customWidth="1"/>
    <col min="6400" max="6400" width="13.5703125" style="10" customWidth="1"/>
    <col min="6401" max="6401" width="8.42578125" style="10" customWidth="1"/>
    <col min="6402" max="6402" width="14.5703125" style="10" customWidth="1"/>
    <col min="6403" max="6403" width="10.42578125" style="10" customWidth="1"/>
    <col min="6404" max="6404" width="9.28515625" style="10" customWidth="1"/>
    <col min="6405" max="6405" width="12" style="10" customWidth="1"/>
    <col min="6406" max="6406" width="14.5703125" style="10" customWidth="1"/>
    <col min="6407" max="6407" width="13.7109375" style="10" customWidth="1"/>
    <col min="6408" max="6408" width="8" style="10" customWidth="1"/>
    <col min="6409" max="6409" width="15.28515625" style="10" customWidth="1"/>
    <col min="6410" max="6410" width="12.42578125" style="10" customWidth="1"/>
    <col min="6411" max="6652" width="9.140625" style="10"/>
    <col min="6653" max="6653" width="36.140625" style="10" customWidth="1"/>
    <col min="6654" max="6654" width="14.5703125" style="10" customWidth="1"/>
    <col min="6655" max="6655" width="9.85546875" style="10" customWidth="1"/>
    <col min="6656" max="6656" width="13.5703125" style="10" customWidth="1"/>
    <col min="6657" max="6657" width="8.42578125" style="10" customWidth="1"/>
    <col min="6658" max="6658" width="14.5703125" style="10" customWidth="1"/>
    <col min="6659" max="6659" width="10.42578125" style="10" customWidth="1"/>
    <col min="6660" max="6660" width="9.28515625" style="10" customWidth="1"/>
    <col min="6661" max="6661" width="12" style="10" customWidth="1"/>
    <col min="6662" max="6662" width="14.5703125" style="10" customWidth="1"/>
    <col min="6663" max="6663" width="13.7109375" style="10" customWidth="1"/>
    <col min="6664" max="6664" width="8" style="10" customWidth="1"/>
    <col min="6665" max="6665" width="15.28515625" style="10" customWidth="1"/>
    <col min="6666" max="6666" width="12.42578125" style="10" customWidth="1"/>
    <col min="6667" max="6908" width="9.140625" style="10"/>
    <col min="6909" max="6909" width="36.140625" style="10" customWidth="1"/>
    <col min="6910" max="6910" width="14.5703125" style="10" customWidth="1"/>
    <col min="6911" max="6911" width="9.85546875" style="10" customWidth="1"/>
    <col min="6912" max="6912" width="13.5703125" style="10" customWidth="1"/>
    <col min="6913" max="6913" width="8.42578125" style="10" customWidth="1"/>
    <col min="6914" max="6914" width="14.5703125" style="10" customWidth="1"/>
    <col min="6915" max="6915" width="10.42578125" style="10" customWidth="1"/>
    <col min="6916" max="6916" width="9.28515625" style="10" customWidth="1"/>
    <col min="6917" max="6917" width="12" style="10" customWidth="1"/>
    <col min="6918" max="6918" width="14.5703125" style="10" customWidth="1"/>
    <col min="6919" max="6919" width="13.7109375" style="10" customWidth="1"/>
    <col min="6920" max="6920" width="8" style="10" customWidth="1"/>
    <col min="6921" max="6921" width="15.28515625" style="10" customWidth="1"/>
    <col min="6922" max="6922" width="12.42578125" style="10" customWidth="1"/>
    <col min="6923" max="7164" width="9.140625" style="10"/>
    <col min="7165" max="7165" width="36.140625" style="10" customWidth="1"/>
    <col min="7166" max="7166" width="14.5703125" style="10" customWidth="1"/>
    <col min="7167" max="7167" width="9.85546875" style="10" customWidth="1"/>
    <col min="7168" max="7168" width="13.5703125" style="10" customWidth="1"/>
    <col min="7169" max="7169" width="8.42578125" style="10" customWidth="1"/>
    <col min="7170" max="7170" width="14.5703125" style="10" customWidth="1"/>
    <col min="7171" max="7171" width="10.42578125" style="10" customWidth="1"/>
    <col min="7172" max="7172" width="9.28515625" style="10" customWidth="1"/>
    <col min="7173" max="7173" width="12" style="10" customWidth="1"/>
    <col min="7174" max="7174" width="14.5703125" style="10" customWidth="1"/>
    <col min="7175" max="7175" width="13.7109375" style="10" customWidth="1"/>
    <col min="7176" max="7176" width="8" style="10" customWidth="1"/>
    <col min="7177" max="7177" width="15.28515625" style="10" customWidth="1"/>
    <col min="7178" max="7178" width="12.42578125" style="10" customWidth="1"/>
    <col min="7179" max="7420" width="9.140625" style="10"/>
    <col min="7421" max="7421" width="36.140625" style="10" customWidth="1"/>
    <col min="7422" max="7422" width="14.5703125" style="10" customWidth="1"/>
    <col min="7423" max="7423" width="9.85546875" style="10" customWidth="1"/>
    <col min="7424" max="7424" width="13.5703125" style="10" customWidth="1"/>
    <col min="7425" max="7425" width="8.42578125" style="10" customWidth="1"/>
    <col min="7426" max="7426" width="14.5703125" style="10" customWidth="1"/>
    <col min="7427" max="7427" width="10.42578125" style="10" customWidth="1"/>
    <col min="7428" max="7428" width="9.28515625" style="10" customWidth="1"/>
    <col min="7429" max="7429" width="12" style="10" customWidth="1"/>
    <col min="7430" max="7430" width="14.5703125" style="10" customWidth="1"/>
    <col min="7431" max="7431" width="13.7109375" style="10" customWidth="1"/>
    <col min="7432" max="7432" width="8" style="10" customWidth="1"/>
    <col min="7433" max="7433" width="15.28515625" style="10" customWidth="1"/>
    <col min="7434" max="7434" width="12.42578125" style="10" customWidth="1"/>
    <col min="7435" max="7676" width="9.140625" style="10"/>
    <col min="7677" max="7677" width="36.140625" style="10" customWidth="1"/>
    <col min="7678" max="7678" width="14.5703125" style="10" customWidth="1"/>
    <col min="7679" max="7679" width="9.85546875" style="10" customWidth="1"/>
    <col min="7680" max="7680" width="13.5703125" style="10" customWidth="1"/>
    <col min="7681" max="7681" width="8.42578125" style="10" customWidth="1"/>
    <col min="7682" max="7682" width="14.5703125" style="10" customWidth="1"/>
    <col min="7683" max="7683" width="10.42578125" style="10" customWidth="1"/>
    <col min="7684" max="7684" width="9.28515625" style="10" customWidth="1"/>
    <col min="7685" max="7685" width="12" style="10" customWidth="1"/>
    <col min="7686" max="7686" width="14.5703125" style="10" customWidth="1"/>
    <col min="7687" max="7687" width="13.7109375" style="10" customWidth="1"/>
    <col min="7688" max="7688" width="8" style="10" customWidth="1"/>
    <col min="7689" max="7689" width="15.28515625" style="10" customWidth="1"/>
    <col min="7690" max="7690" width="12.42578125" style="10" customWidth="1"/>
    <col min="7691" max="7932" width="9.140625" style="10"/>
    <col min="7933" max="7933" width="36.140625" style="10" customWidth="1"/>
    <col min="7934" max="7934" width="14.5703125" style="10" customWidth="1"/>
    <col min="7935" max="7935" width="9.85546875" style="10" customWidth="1"/>
    <col min="7936" max="7936" width="13.5703125" style="10" customWidth="1"/>
    <col min="7937" max="7937" width="8.42578125" style="10" customWidth="1"/>
    <col min="7938" max="7938" width="14.5703125" style="10" customWidth="1"/>
    <col min="7939" max="7939" width="10.42578125" style="10" customWidth="1"/>
    <col min="7940" max="7940" width="9.28515625" style="10" customWidth="1"/>
    <col min="7941" max="7941" width="12" style="10" customWidth="1"/>
    <col min="7942" max="7942" width="14.5703125" style="10" customWidth="1"/>
    <col min="7943" max="7943" width="13.7109375" style="10" customWidth="1"/>
    <col min="7944" max="7944" width="8" style="10" customWidth="1"/>
    <col min="7945" max="7945" width="15.28515625" style="10" customWidth="1"/>
    <col min="7946" max="7946" width="12.42578125" style="10" customWidth="1"/>
    <col min="7947" max="8188" width="9.140625" style="10"/>
    <col min="8189" max="8189" width="36.140625" style="10" customWidth="1"/>
    <col min="8190" max="8190" width="14.5703125" style="10" customWidth="1"/>
    <col min="8191" max="8191" width="9.85546875" style="10" customWidth="1"/>
    <col min="8192" max="8192" width="13.5703125" style="10" customWidth="1"/>
    <col min="8193" max="8193" width="8.42578125" style="10" customWidth="1"/>
    <col min="8194" max="8194" width="14.5703125" style="10" customWidth="1"/>
    <col min="8195" max="8195" width="10.42578125" style="10" customWidth="1"/>
    <col min="8196" max="8196" width="9.28515625" style="10" customWidth="1"/>
    <col min="8197" max="8197" width="12" style="10" customWidth="1"/>
    <col min="8198" max="8198" width="14.5703125" style="10" customWidth="1"/>
    <col min="8199" max="8199" width="13.7109375" style="10" customWidth="1"/>
    <col min="8200" max="8200" width="8" style="10" customWidth="1"/>
    <col min="8201" max="8201" width="15.28515625" style="10" customWidth="1"/>
    <col min="8202" max="8202" width="12.42578125" style="10" customWidth="1"/>
    <col min="8203" max="8444" width="9.140625" style="10"/>
    <col min="8445" max="8445" width="36.140625" style="10" customWidth="1"/>
    <col min="8446" max="8446" width="14.5703125" style="10" customWidth="1"/>
    <col min="8447" max="8447" width="9.85546875" style="10" customWidth="1"/>
    <col min="8448" max="8448" width="13.5703125" style="10" customWidth="1"/>
    <col min="8449" max="8449" width="8.42578125" style="10" customWidth="1"/>
    <col min="8450" max="8450" width="14.5703125" style="10" customWidth="1"/>
    <col min="8451" max="8451" width="10.42578125" style="10" customWidth="1"/>
    <col min="8452" max="8452" width="9.28515625" style="10" customWidth="1"/>
    <col min="8453" max="8453" width="12" style="10" customWidth="1"/>
    <col min="8454" max="8454" width="14.5703125" style="10" customWidth="1"/>
    <col min="8455" max="8455" width="13.7109375" style="10" customWidth="1"/>
    <col min="8456" max="8456" width="8" style="10" customWidth="1"/>
    <col min="8457" max="8457" width="15.28515625" style="10" customWidth="1"/>
    <col min="8458" max="8458" width="12.42578125" style="10" customWidth="1"/>
    <col min="8459" max="8700" width="9.140625" style="10"/>
    <col min="8701" max="8701" width="36.140625" style="10" customWidth="1"/>
    <col min="8702" max="8702" width="14.5703125" style="10" customWidth="1"/>
    <col min="8703" max="8703" width="9.85546875" style="10" customWidth="1"/>
    <col min="8704" max="8704" width="13.5703125" style="10" customWidth="1"/>
    <col min="8705" max="8705" width="8.42578125" style="10" customWidth="1"/>
    <col min="8706" max="8706" width="14.5703125" style="10" customWidth="1"/>
    <col min="8707" max="8707" width="10.42578125" style="10" customWidth="1"/>
    <col min="8708" max="8708" width="9.28515625" style="10" customWidth="1"/>
    <col min="8709" max="8709" width="12" style="10" customWidth="1"/>
    <col min="8710" max="8710" width="14.5703125" style="10" customWidth="1"/>
    <col min="8711" max="8711" width="13.7109375" style="10" customWidth="1"/>
    <col min="8712" max="8712" width="8" style="10" customWidth="1"/>
    <col min="8713" max="8713" width="15.28515625" style="10" customWidth="1"/>
    <col min="8714" max="8714" width="12.42578125" style="10" customWidth="1"/>
    <col min="8715" max="8956" width="9.140625" style="10"/>
    <col min="8957" max="8957" width="36.140625" style="10" customWidth="1"/>
    <col min="8958" max="8958" width="14.5703125" style="10" customWidth="1"/>
    <col min="8959" max="8959" width="9.85546875" style="10" customWidth="1"/>
    <col min="8960" max="8960" width="13.5703125" style="10" customWidth="1"/>
    <col min="8961" max="8961" width="8.42578125" style="10" customWidth="1"/>
    <col min="8962" max="8962" width="14.5703125" style="10" customWidth="1"/>
    <col min="8963" max="8963" width="10.42578125" style="10" customWidth="1"/>
    <col min="8964" max="8964" width="9.28515625" style="10" customWidth="1"/>
    <col min="8965" max="8965" width="12" style="10" customWidth="1"/>
    <col min="8966" max="8966" width="14.5703125" style="10" customWidth="1"/>
    <col min="8967" max="8967" width="13.7109375" style="10" customWidth="1"/>
    <col min="8968" max="8968" width="8" style="10" customWidth="1"/>
    <col min="8969" max="8969" width="15.28515625" style="10" customWidth="1"/>
    <col min="8970" max="8970" width="12.42578125" style="10" customWidth="1"/>
    <col min="8971" max="9212" width="9.140625" style="10"/>
    <col min="9213" max="9213" width="36.140625" style="10" customWidth="1"/>
    <col min="9214" max="9214" width="14.5703125" style="10" customWidth="1"/>
    <col min="9215" max="9215" width="9.85546875" style="10" customWidth="1"/>
    <col min="9216" max="9216" width="13.5703125" style="10" customWidth="1"/>
    <col min="9217" max="9217" width="8.42578125" style="10" customWidth="1"/>
    <col min="9218" max="9218" width="14.5703125" style="10" customWidth="1"/>
    <col min="9219" max="9219" width="10.42578125" style="10" customWidth="1"/>
    <col min="9220" max="9220" width="9.28515625" style="10" customWidth="1"/>
    <col min="9221" max="9221" width="12" style="10" customWidth="1"/>
    <col min="9222" max="9222" width="14.5703125" style="10" customWidth="1"/>
    <col min="9223" max="9223" width="13.7109375" style="10" customWidth="1"/>
    <col min="9224" max="9224" width="8" style="10" customWidth="1"/>
    <col min="9225" max="9225" width="15.28515625" style="10" customWidth="1"/>
    <col min="9226" max="9226" width="12.42578125" style="10" customWidth="1"/>
    <col min="9227" max="9468" width="9.140625" style="10"/>
    <col min="9469" max="9469" width="36.140625" style="10" customWidth="1"/>
    <col min="9470" max="9470" width="14.5703125" style="10" customWidth="1"/>
    <col min="9471" max="9471" width="9.85546875" style="10" customWidth="1"/>
    <col min="9472" max="9472" width="13.5703125" style="10" customWidth="1"/>
    <col min="9473" max="9473" width="8.42578125" style="10" customWidth="1"/>
    <col min="9474" max="9474" width="14.5703125" style="10" customWidth="1"/>
    <col min="9475" max="9475" width="10.42578125" style="10" customWidth="1"/>
    <col min="9476" max="9476" width="9.28515625" style="10" customWidth="1"/>
    <col min="9477" max="9477" width="12" style="10" customWidth="1"/>
    <col min="9478" max="9478" width="14.5703125" style="10" customWidth="1"/>
    <col min="9479" max="9479" width="13.7109375" style="10" customWidth="1"/>
    <col min="9480" max="9480" width="8" style="10" customWidth="1"/>
    <col min="9481" max="9481" width="15.28515625" style="10" customWidth="1"/>
    <col min="9482" max="9482" width="12.42578125" style="10" customWidth="1"/>
    <col min="9483" max="9724" width="9.140625" style="10"/>
    <col min="9725" max="9725" width="36.140625" style="10" customWidth="1"/>
    <col min="9726" max="9726" width="14.5703125" style="10" customWidth="1"/>
    <col min="9727" max="9727" width="9.85546875" style="10" customWidth="1"/>
    <col min="9728" max="9728" width="13.5703125" style="10" customWidth="1"/>
    <col min="9729" max="9729" width="8.42578125" style="10" customWidth="1"/>
    <col min="9730" max="9730" width="14.5703125" style="10" customWidth="1"/>
    <col min="9731" max="9731" width="10.42578125" style="10" customWidth="1"/>
    <col min="9732" max="9732" width="9.28515625" style="10" customWidth="1"/>
    <col min="9733" max="9733" width="12" style="10" customWidth="1"/>
    <col min="9734" max="9734" width="14.5703125" style="10" customWidth="1"/>
    <col min="9735" max="9735" width="13.7109375" style="10" customWidth="1"/>
    <col min="9736" max="9736" width="8" style="10" customWidth="1"/>
    <col min="9737" max="9737" width="15.28515625" style="10" customWidth="1"/>
    <col min="9738" max="9738" width="12.42578125" style="10" customWidth="1"/>
    <col min="9739" max="9980" width="9.140625" style="10"/>
    <col min="9981" max="9981" width="36.140625" style="10" customWidth="1"/>
    <col min="9982" max="9982" width="14.5703125" style="10" customWidth="1"/>
    <col min="9983" max="9983" width="9.85546875" style="10" customWidth="1"/>
    <col min="9984" max="9984" width="13.5703125" style="10" customWidth="1"/>
    <col min="9985" max="9985" width="8.42578125" style="10" customWidth="1"/>
    <col min="9986" max="9986" width="14.5703125" style="10" customWidth="1"/>
    <col min="9987" max="9987" width="10.42578125" style="10" customWidth="1"/>
    <col min="9988" max="9988" width="9.28515625" style="10" customWidth="1"/>
    <col min="9989" max="9989" width="12" style="10" customWidth="1"/>
    <col min="9990" max="9990" width="14.5703125" style="10" customWidth="1"/>
    <col min="9991" max="9991" width="13.7109375" style="10" customWidth="1"/>
    <col min="9992" max="9992" width="8" style="10" customWidth="1"/>
    <col min="9993" max="9993" width="15.28515625" style="10" customWidth="1"/>
    <col min="9994" max="9994" width="12.42578125" style="10" customWidth="1"/>
    <col min="9995" max="10236" width="9.140625" style="10"/>
    <col min="10237" max="10237" width="36.140625" style="10" customWidth="1"/>
    <col min="10238" max="10238" width="14.5703125" style="10" customWidth="1"/>
    <col min="10239" max="10239" width="9.85546875" style="10" customWidth="1"/>
    <col min="10240" max="10240" width="13.5703125" style="10" customWidth="1"/>
    <col min="10241" max="10241" width="8.42578125" style="10" customWidth="1"/>
    <col min="10242" max="10242" width="14.5703125" style="10" customWidth="1"/>
    <col min="10243" max="10243" width="10.42578125" style="10" customWidth="1"/>
    <col min="10244" max="10244" width="9.28515625" style="10" customWidth="1"/>
    <col min="10245" max="10245" width="12" style="10" customWidth="1"/>
    <col min="10246" max="10246" width="14.5703125" style="10" customWidth="1"/>
    <col min="10247" max="10247" width="13.7109375" style="10" customWidth="1"/>
    <col min="10248" max="10248" width="8" style="10" customWidth="1"/>
    <col min="10249" max="10249" width="15.28515625" style="10" customWidth="1"/>
    <col min="10250" max="10250" width="12.42578125" style="10" customWidth="1"/>
    <col min="10251" max="10492" width="9.140625" style="10"/>
    <col min="10493" max="10493" width="36.140625" style="10" customWidth="1"/>
    <col min="10494" max="10494" width="14.5703125" style="10" customWidth="1"/>
    <col min="10495" max="10495" width="9.85546875" style="10" customWidth="1"/>
    <col min="10496" max="10496" width="13.5703125" style="10" customWidth="1"/>
    <col min="10497" max="10497" width="8.42578125" style="10" customWidth="1"/>
    <col min="10498" max="10498" width="14.5703125" style="10" customWidth="1"/>
    <col min="10499" max="10499" width="10.42578125" style="10" customWidth="1"/>
    <col min="10500" max="10500" width="9.28515625" style="10" customWidth="1"/>
    <col min="10501" max="10501" width="12" style="10" customWidth="1"/>
    <col min="10502" max="10502" width="14.5703125" style="10" customWidth="1"/>
    <col min="10503" max="10503" width="13.7109375" style="10" customWidth="1"/>
    <col min="10504" max="10504" width="8" style="10" customWidth="1"/>
    <col min="10505" max="10505" width="15.28515625" style="10" customWidth="1"/>
    <col min="10506" max="10506" width="12.42578125" style="10" customWidth="1"/>
    <col min="10507" max="10748" width="9.140625" style="10"/>
    <col min="10749" max="10749" width="36.140625" style="10" customWidth="1"/>
    <col min="10750" max="10750" width="14.5703125" style="10" customWidth="1"/>
    <col min="10751" max="10751" width="9.85546875" style="10" customWidth="1"/>
    <col min="10752" max="10752" width="13.5703125" style="10" customWidth="1"/>
    <col min="10753" max="10753" width="8.42578125" style="10" customWidth="1"/>
    <col min="10754" max="10754" width="14.5703125" style="10" customWidth="1"/>
    <col min="10755" max="10755" width="10.42578125" style="10" customWidth="1"/>
    <col min="10756" max="10756" width="9.28515625" style="10" customWidth="1"/>
    <col min="10757" max="10757" width="12" style="10" customWidth="1"/>
    <col min="10758" max="10758" width="14.5703125" style="10" customWidth="1"/>
    <col min="10759" max="10759" width="13.7109375" style="10" customWidth="1"/>
    <col min="10760" max="10760" width="8" style="10" customWidth="1"/>
    <col min="10761" max="10761" width="15.28515625" style="10" customWidth="1"/>
    <col min="10762" max="10762" width="12.42578125" style="10" customWidth="1"/>
    <col min="10763" max="11004" width="9.140625" style="10"/>
    <col min="11005" max="11005" width="36.140625" style="10" customWidth="1"/>
    <col min="11006" max="11006" width="14.5703125" style="10" customWidth="1"/>
    <col min="11007" max="11007" width="9.85546875" style="10" customWidth="1"/>
    <col min="11008" max="11008" width="13.5703125" style="10" customWidth="1"/>
    <col min="11009" max="11009" width="8.42578125" style="10" customWidth="1"/>
    <col min="11010" max="11010" width="14.5703125" style="10" customWidth="1"/>
    <col min="11011" max="11011" width="10.42578125" style="10" customWidth="1"/>
    <col min="11012" max="11012" width="9.28515625" style="10" customWidth="1"/>
    <col min="11013" max="11013" width="12" style="10" customWidth="1"/>
    <col min="11014" max="11014" width="14.5703125" style="10" customWidth="1"/>
    <col min="11015" max="11015" width="13.7109375" style="10" customWidth="1"/>
    <col min="11016" max="11016" width="8" style="10" customWidth="1"/>
    <col min="11017" max="11017" width="15.28515625" style="10" customWidth="1"/>
    <col min="11018" max="11018" width="12.42578125" style="10" customWidth="1"/>
    <col min="11019" max="11260" width="9.140625" style="10"/>
    <col min="11261" max="11261" width="36.140625" style="10" customWidth="1"/>
    <col min="11262" max="11262" width="14.5703125" style="10" customWidth="1"/>
    <col min="11263" max="11263" width="9.85546875" style="10" customWidth="1"/>
    <col min="11264" max="11264" width="13.5703125" style="10" customWidth="1"/>
    <col min="11265" max="11265" width="8.42578125" style="10" customWidth="1"/>
    <col min="11266" max="11266" width="14.5703125" style="10" customWidth="1"/>
    <col min="11267" max="11267" width="10.42578125" style="10" customWidth="1"/>
    <col min="11268" max="11268" width="9.28515625" style="10" customWidth="1"/>
    <col min="11269" max="11269" width="12" style="10" customWidth="1"/>
    <col min="11270" max="11270" width="14.5703125" style="10" customWidth="1"/>
    <col min="11271" max="11271" width="13.7109375" style="10" customWidth="1"/>
    <col min="11272" max="11272" width="8" style="10" customWidth="1"/>
    <col min="11273" max="11273" width="15.28515625" style="10" customWidth="1"/>
    <col min="11274" max="11274" width="12.42578125" style="10" customWidth="1"/>
    <col min="11275" max="11516" width="9.140625" style="10"/>
    <col min="11517" max="11517" width="36.140625" style="10" customWidth="1"/>
    <col min="11518" max="11518" width="14.5703125" style="10" customWidth="1"/>
    <col min="11519" max="11519" width="9.85546875" style="10" customWidth="1"/>
    <col min="11520" max="11520" width="13.5703125" style="10" customWidth="1"/>
    <col min="11521" max="11521" width="8.42578125" style="10" customWidth="1"/>
    <col min="11522" max="11522" width="14.5703125" style="10" customWidth="1"/>
    <col min="11523" max="11523" width="10.42578125" style="10" customWidth="1"/>
    <col min="11524" max="11524" width="9.28515625" style="10" customWidth="1"/>
    <col min="11525" max="11525" width="12" style="10" customWidth="1"/>
    <col min="11526" max="11526" width="14.5703125" style="10" customWidth="1"/>
    <col min="11527" max="11527" width="13.7109375" style="10" customWidth="1"/>
    <col min="11528" max="11528" width="8" style="10" customWidth="1"/>
    <col min="11529" max="11529" width="15.28515625" style="10" customWidth="1"/>
    <col min="11530" max="11530" width="12.42578125" style="10" customWidth="1"/>
    <col min="11531" max="11772" width="9.140625" style="10"/>
    <col min="11773" max="11773" width="36.140625" style="10" customWidth="1"/>
    <col min="11774" max="11774" width="14.5703125" style="10" customWidth="1"/>
    <col min="11775" max="11775" width="9.85546875" style="10" customWidth="1"/>
    <col min="11776" max="11776" width="13.5703125" style="10" customWidth="1"/>
    <col min="11777" max="11777" width="8.42578125" style="10" customWidth="1"/>
    <col min="11778" max="11778" width="14.5703125" style="10" customWidth="1"/>
    <col min="11779" max="11779" width="10.42578125" style="10" customWidth="1"/>
    <col min="11780" max="11780" width="9.28515625" style="10" customWidth="1"/>
    <col min="11781" max="11781" width="12" style="10" customWidth="1"/>
    <col min="11782" max="11782" width="14.5703125" style="10" customWidth="1"/>
    <col min="11783" max="11783" width="13.7109375" style="10" customWidth="1"/>
    <col min="11784" max="11784" width="8" style="10" customWidth="1"/>
    <col min="11785" max="11785" width="15.28515625" style="10" customWidth="1"/>
    <col min="11786" max="11786" width="12.42578125" style="10" customWidth="1"/>
    <col min="11787" max="12028" width="9.140625" style="10"/>
    <col min="12029" max="12029" width="36.140625" style="10" customWidth="1"/>
    <col min="12030" max="12030" width="14.5703125" style="10" customWidth="1"/>
    <col min="12031" max="12031" width="9.85546875" style="10" customWidth="1"/>
    <col min="12032" max="12032" width="13.5703125" style="10" customWidth="1"/>
    <col min="12033" max="12033" width="8.42578125" style="10" customWidth="1"/>
    <col min="12034" max="12034" width="14.5703125" style="10" customWidth="1"/>
    <col min="12035" max="12035" width="10.42578125" style="10" customWidth="1"/>
    <col min="12036" max="12036" width="9.28515625" style="10" customWidth="1"/>
    <col min="12037" max="12037" width="12" style="10" customWidth="1"/>
    <col min="12038" max="12038" width="14.5703125" style="10" customWidth="1"/>
    <col min="12039" max="12039" width="13.7109375" style="10" customWidth="1"/>
    <col min="12040" max="12040" width="8" style="10" customWidth="1"/>
    <col min="12041" max="12041" width="15.28515625" style="10" customWidth="1"/>
    <col min="12042" max="12042" width="12.42578125" style="10" customWidth="1"/>
    <col min="12043" max="12284" width="9.140625" style="10"/>
    <col min="12285" max="12285" width="36.140625" style="10" customWidth="1"/>
    <col min="12286" max="12286" width="14.5703125" style="10" customWidth="1"/>
    <col min="12287" max="12287" width="9.85546875" style="10" customWidth="1"/>
    <col min="12288" max="12288" width="13.5703125" style="10" customWidth="1"/>
    <col min="12289" max="12289" width="8.42578125" style="10" customWidth="1"/>
    <col min="12290" max="12290" width="14.5703125" style="10" customWidth="1"/>
    <col min="12291" max="12291" width="10.42578125" style="10" customWidth="1"/>
    <col min="12292" max="12292" width="9.28515625" style="10" customWidth="1"/>
    <col min="12293" max="12293" width="12" style="10" customWidth="1"/>
    <col min="12294" max="12294" width="14.5703125" style="10" customWidth="1"/>
    <col min="12295" max="12295" width="13.7109375" style="10" customWidth="1"/>
    <col min="12296" max="12296" width="8" style="10" customWidth="1"/>
    <col min="12297" max="12297" width="15.28515625" style="10" customWidth="1"/>
    <col min="12298" max="12298" width="12.42578125" style="10" customWidth="1"/>
    <col min="12299" max="12540" width="9.140625" style="10"/>
    <col min="12541" max="12541" width="36.140625" style="10" customWidth="1"/>
    <col min="12542" max="12542" width="14.5703125" style="10" customWidth="1"/>
    <col min="12543" max="12543" width="9.85546875" style="10" customWidth="1"/>
    <col min="12544" max="12544" width="13.5703125" style="10" customWidth="1"/>
    <col min="12545" max="12545" width="8.42578125" style="10" customWidth="1"/>
    <col min="12546" max="12546" width="14.5703125" style="10" customWidth="1"/>
    <col min="12547" max="12547" width="10.42578125" style="10" customWidth="1"/>
    <col min="12548" max="12548" width="9.28515625" style="10" customWidth="1"/>
    <col min="12549" max="12549" width="12" style="10" customWidth="1"/>
    <col min="12550" max="12550" width="14.5703125" style="10" customWidth="1"/>
    <col min="12551" max="12551" width="13.7109375" style="10" customWidth="1"/>
    <col min="12552" max="12552" width="8" style="10" customWidth="1"/>
    <col min="12553" max="12553" width="15.28515625" style="10" customWidth="1"/>
    <col min="12554" max="12554" width="12.42578125" style="10" customWidth="1"/>
    <col min="12555" max="12796" width="9.140625" style="10"/>
    <col min="12797" max="12797" width="36.140625" style="10" customWidth="1"/>
    <col min="12798" max="12798" width="14.5703125" style="10" customWidth="1"/>
    <col min="12799" max="12799" width="9.85546875" style="10" customWidth="1"/>
    <col min="12800" max="12800" width="13.5703125" style="10" customWidth="1"/>
    <col min="12801" max="12801" width="8.42578125" style="10" customWidth="1"/>
    <col min="12802" max="12802" width="14.5703125" style="10" customWidth="1"/>
    <col min="12803" max="12803" width="10.42578125" style="10" customWidth="1"/>
    <col min="12804" max="12804" width="9.28515625" style="10" customWidth="1"/>
    <col min="12805" max="12805" width="12" style="10" customWidth="1"/>
    <col min="12806" max="12806" width="14.5703125" style="10" customWidth="1"/>
    <col min="12807" max="12807" width="13.7109375" style="10" customWidth="1"/>
    <col min="12808" max="12808" width="8" style="10" customWidth="1"/>
    <col min="12809" max="12809" width="15.28515625" style="10" customWidth="1"/>
    <col min="12810" max="12810" width="12.42578125" style="10" customWidth="1"/>
    <col min="12811" max="13052" width="9.140625" style="10"/>
    <col min="13053" max="13053" width="36.140625" style="10" customWidth="1"/>
    <col min="13054" max="13054" width="14.5703125" style="10" customWidth="1"/>
    <col min="13055" max="13055" width="9.85546875" style="10" customWidth="1"/>
    <col min="13056" max="13056" width="13.5703125" style="10" customWidth="1"/>
    <col min="13057" max="13057" width="8.42578125" style="10" customWidth="1"/>
    <col min="13058" max="13058" width="14.5703125" style="10" customWidth="1"/>
    <col min="13059" max="13059" width="10.42578125" style="10" customWidth="1"/>
    <col min="13060" max="13060" width="9.28515625" style="10" customWidth="1"/>
    <col min="13061" max="13061" width="12" style="10" customWidth="1"/>
    <col min="13062" max="13062" width="14.5703125" style="10" customWidth="1"/>
    <col min="13063" max="13063" width="13.7109375" style="10" customWidth="1"/>
    <col min="13064" max="13064" width="8" style="10" customWidth="1"/>
    <col min="13065" max="13065" width="15.28515625" style="10" customWidth="1"/>
    <col min="13066" max="13066" width="12.42578125" style="10" customWidth="1"/>
    <col min="13067" max="13308" width="9.140625" style="10"/>
    <col min="13309" max="13309" width="36.140625" style="10" customWidth="1"/>
    <col min="13310" max="13310" width="14.5703125" style="10" customWidth="1"/>
    <col min="13311" max="13311" width="9.85546875" style="10" customWidth="1"/>
    <col min="13312" max="13312" width="13.5703125" style="10" customWidth="1"/>
    <col min="13313" max="13313" width="8.42578125" style="10" customWidth="1"/>
    <col min="13314" max="13314" width="14.5703125" style="10" customWidth="1"/>
    <col min="13315" max="13315" width="10.42578125" style="10" customWidth="1"/>
    <col min="13316" max="13316" width="9.28515625" style="10" customWidth="1"/>
    <col min="13317" max="13317" width="12" style="10" customWidth="1"/>
    <col min="13318" max="13318" width="14.5703125" style="10" customWidth="1"/>
    <col min="13319" max="13319" width="13.7109375" style="10" customWidth="1"/>
    <col min="13320" max="13320" width="8" style="10" customWidth="1"/>
    <col min="13321" max="13321" width="15.28515625" style="10" customWidth="1"/>
    <col min="13322" max="13322" width="12.42578125" style="10" customWidth="1"/>
    <col min="13323" max="13564" width="9.140625" style="10"/>
    <col min="13565" max="13565" width="36.140625" style="10" customWidth="1"/>
    <col min="13566" max="13566" width="14.5703125" style="10" customWidth="1"/>
    <col min="13567" max="13567" width="9.85546875" style="10" customWidth="1"/>
    <col min="13568" max="13568" width="13.5703125" style="10" customWidth="1"/>
    <col min="13569" max="13569" width="8.42578125" style="10" customWidth="1"/>
    <col min="13570" max="13570" width="14.5703125" style="10" customWidth="1"/>
    <col min="13571" max="13571" width="10.42578125" style="10" customWidth="1"/>
    <col min="13572" max="13572" width="9.28515625" style="10" customWidth="1"/>
    <col min="13573" max="13573" width="12" style="10" customWidth="1"/>
    <col min="13574" max="13574" width="14.5703125" style="10" customWidth="1"/>
    <col min="13575" max="13575" width="13.7109375" style="10" customWidth="1"/>
    <col min="13576" max="13576" width="8" style="10" customWidth="1"/>
    <col min="13577" max="13577" width="15.28515625" style="10" customWidth="1"/>
    <col min="13578" max="13578" width="12.42578125" style="10" customWidth="1"/>
    <col min="13579" max="13820" width="9.140625" style="10"/>
    <col min="13821" max="13821" width="36.140625" style="10" customWidth="1"/>
    <col min="13822" max="13822" width="14.5703125" style="10" customWidth="1"/>
    <col min="13823" max="13823" width="9.85546875" style="10" customWidth="1"/>
    <col min="13824" max="13824" width="13.5703125" style="10" customWidth="1"/>
    <col min="13825" max="13825" width="8.42578125" style="10" customWidth="1"/>
    <col min="13826" max="13826" width="14.5703125" style="10" customWidth="1"/>
    <col min="13827" max="13827" width="10.42578125" style="10" customWidth="1"/>
    <col min="13828" max="13828" width="9.28515625" style="10" customWidth="1"/>
    <col min="13829" max="13829" width="12" style="10" customWidth="1"/>
    <col min="13830" max="13830" width="14.5703125" style="10" customWidth="1"/>
    <col min="13831" max="13831" width="13.7109375" style="10" customWidth="1"/>
    <col min="13832" max="13832" width="8" style="10" customWidth="1"/>
    <col min="13833" max="13833" width="15.28515625" style="10" customWidth="1"/>
    <col min="13834" max="13834" width="12.42578125" style="10" customWidth="1"/>
    <col min="13835" max="14076" width="9.140625" style="10"/>
    <col min="14077" max="14077" width="36.140625" style="10" customWidth="1"/>
    <col min="14078" max="14078" width="14.5703125" style="10" customWidth="1"/>
    <col min="14079" max="14079" width="9.85546875" style="10" customWidth="1"/>
    <col min="14080" max="14080" width="13.5703125" style="10" customWidth="1"/>
    <col min="14081" max="14081" width="8.42578125" style="10" customWidth="1"/>
    <col min="14082" max="14082" width="14.5703125" style="10" customWidth="1"/>
    <col min="14083" max="14083" width="10.42578125" style="10" customWidth="1"/>
    <col min="14084" max="14084" width="9.28515625" style="10" customWidth="1"/>
    <col min="14085" max="14085" width="12" style="10" customWidth="1"/>
    <col min="14086" max="14086" width="14.5703125" style="10" customWidth="1"/>
    <col min="14087" max="14087" width="13.7109375" style="10" customWidth="1"/>
    <col min="14088" max="14088" width="8" style="10" customWidth="1"/>
    <col min="14089" max="14089" width="15.28515625" style="10" customWidth="1"/>
    <col min="14090" max="14090" width="12.42578125" style="10" customWidth="1"/>
    <col min="14091" max="14332" width="9.140625" style="10"/>
    <col min="14333" max="14333" width="36.140625" style="10" customWidth="1"/>
    <col min="14334" max="14334" width="14.5703125" style="10" customWidth="1"/>
    <col min="14335" max="14335" width="9.85546875" style="10" customWidth="1"/>
    <col min="14336" max="14336" width="13.5703125" style="10" customWidth="1"/>
    <col min="14337" max="14337" width="8.42578125" style="10" customWidth="1"/>
    <col min="14338" max="14338" width="14.5703125" style="10" customWidth="1"/>
    <col min="14339" max="14339" width="10.42578125" style="10" customWidth="1"/>
    <col min="14340" max="14340" width="9.28515625" style="10" customWidth="1"/>
    <col min="14341" max="14341" width="12" style="10" customWidth="1"/>
    <col min="14342" max="14342" width="14.5703125" style="10" customWidth="1"/>
    <col min="14343" max="14343" width="13.7109375" style="10" customWidth="1"/>
    <col min="14344" max="14344" width="8" style="10" customWidth="1"/>
    <col min="14345" max="14345" width="15.28515625" style="10" customWidth="1"/>
    <col min="14346" max="14346" width="12.42578125" style="10" customWidth="1"/>
    <col min="14347" max="14588" width="9.140625" style="10"/>
    <col min="14589" max="14589" width="36.140625" style="10" customWidth="1"/>
    <col min="14590" max="14590" width="14.5703125" style="10" customWidth="1"/>
    <col min="14591" max="14591" width="9.85546875" style="10" customWidth="1"/>
    <col min="14592" max="14592" width="13.5703125" style="10" customWidth="1"/>
    <col min="14593" max="14593" width="8.42578125" style="10" customWidth="1"/>
    <col min="14594" max="14594" width="14.5703125" style="10" customWidth="1"/>
    <col min="14595" max="14595" width="10.42578125" style="10" customWidth="1"/>
    <col min="14596" max="14596" width="9.28515625" style="10" customWidth="1"/>
    <col min="14597" max="14597" width="12" style="10" customWidth="1"/>
    <col min="14598" max="14598" width="14.5703125" style="10" customWidth="1"/>
    <col min="14599" max="14599" width="13.7109375" style="10" customWidth="1"/>
    <col min="14600" max="14600" width="8" style="10" customWidth="1"/>
    <col min="14601" max="14601" width="15.28515625" style="10" customWidth="1"/>
    <col min="14602" max="14602" width="12.42578125" style="10" customWidth="1"/>
    <col min="14603" max="14844" width="9.140625" style="10"/>
    <col min="14845" max="14845" width="36.140625" style="10" customWidth="1"/>
    <col min="14846" max="14846" width="14.5703125" style="10" customWidth="1"/>
    <col min="14847" max="14847" width="9.85546875" style="10" customWidth="1"/>
    <col min="14848" max="14848" width="13.5703125" style="10" customWidth="1"/>
    <col min="14849" max="14849" width="8.42578125" style="10" customWidth="1"/>
    <col min="14850" max="14850" width="14.5703125" style="10" customWidth="1"/>
    <col min="14851" max="14851" width="10.42578125" style="10" customWidth="1"/>
    <col min="14852" max="14852" width="9.28515625" style="10" customWidth="1"/>
    <col min="14853" max="14853" width="12" style="10" customWidth="1"/>
    <col min="14854" max="14854" width="14.5703125" style="10" customWidth="1"/>
    <col min="14855" max="14855" width="13.7109375" style="10" customWidth="1"/>
    <col min="14856" max="14856" width="8" style="10" customWidth="1"/>
    <col min="14857" max="14857" width="15.28515625" style="10" customWidth="1"/>
    <col min="14858" max="14858" width="12.42578125" style="10" customWidth="1"/>
    <col min="14859" max="15100" width="9.140625" style="10"/>
    <col min="15101" max="15101" width="36.140625" style="10" customWidth="1"/>
    <col min="15102" max="15102" width="14.5703125" style="10" customWidth="1"/>
    <col min="15103" max="15103" width="9.85546875" style="10" customWidth="1"/>
    <col min="15104" max="15104" width="13.5703125" style="10" customWidth="1"/>
    <col min="15105" max="15105" width="8.42578125" style="10" customWidth="1"/>
    <col min="15106" max="15106" width="14.5703125" style="10" customWidth="1"/>
    <col min="15107" max="15107" width="10.42578125" style="10" customWidth="1"/>
    <col min="15108" max="15108" width="9.28515625" style="10" customWidth="1"/>
    <col min="15109" max="15109" width="12" style="10" customWidth="1"/>
    <col min="15110" max="15110" width="14.5703125" style="10" customWidth="1"/>
    <col min="15111" max="15111" width="13.7109375" style="10" customWidth="1"/>
    <col min="15112" max="15112" width="8" style="10" customWidth="1"/>
    <col min="15113" max="15113" width="15.28515625" style="10" customWidth="1"/>
    <col min="15114" max="15114" width="12.42578125" style="10" customWidth="1"/>
    <col min="15115" max="15356" width="9.140625" style="10"/>
    <col min="15357" max="15357" width="36.140625" style="10" customWidth="1"/>
    <col min="15358" max="15358" width="14.5703125" style="10" customWidth="1"/>
    <col min="15359" max="15359" width="9.85546875" style="10" customWidth="1"/>
    <col min="15360" max="15360" width="13.5703125" style="10" customWidth="1"/>
    <col min="15361" max="15361" width="8.42578125" style="10" customWidth="1"/>
    <col min="15362" max="15362" width="14.5703125" style="10" customWidth="1"/>
    <col min="15363" max="15363" width="10.42578125" style="10" customWidth="1"/>
    <col min="15364" max="15364" width="9.28515625" style="10" customWidth="1"/>
    <col min="15365" max="15365" width="12" style="10" customWidth="1"/>
    <col min="15366" max="15366" width="14.5703125" style="10" customWidth="1"/>
    <col min="15367" max="15367" width="13.7109375" style="10" customWidth="1"/>
    <col min="15368" max="15368" width="8" style="10" customWidth="1"/>
    <col min="15369" max="15369" width="15.28515625" style="10" customWidth="1"/>
    <col min="15370" max="15370" width="12.42578125" style="10" customWidth="1"/>
    <col min="15371" max="15612" width="9.140625" style="10"/>
    <col min="15613" max="15613" width="36.140625" style="10" customWidth="1"/>
    <col min="15614" max="15614" width="14.5703125" style="10" customWidth="1"/>
    <col min="15615" max="15615" width="9.85546875" style="10" customWidth="1"/>
    <col min="15616" max="15616" width="13.5703125" style="10" customWidth="1"/>
    <col min="15617" max="15617" width="8.42578125" style="10" customWidth="1"/>
    <col min="15618" max="15618" width="14.5703125" style="10" customWidth="1"/>
    <col min="15619" max="15619" width="10.42578125" style="10" customWidth="1"/>
    <col min="15620" max="15620" width="9.28515625" style="10" customWidth="1"/>
    <col min="15621" max="15621" width="12" style="10" customWidth="1"/>
    <col min="15622" max="15622" width="14.5703125" style="10" customWidth="1"/>
    <col min="15623" max="15623" width="13.7109375" style="10" customWidth="1"/>
    <col min="15624" max="15624" width="8" style="10" customWidth="1"/>
    <col min="15625" max="15625" width="15.28515625" style="10" customWidth="1"/>
    <col min="15626" max="15626" width="12.42578125" style="10" customWidth="1"/>
    <col min="15627" max="15868" width="9.140625" style="10"/>
    <col min="15869" max="15869" width="36.140625" style="10" customWidth="1"/>
    <col min="15870" max="15870" width="14.5703125" style="10" customWidth="1"/>
    <col min="15871" max="15871" width="9.85546875" style="10" customWidth="1"/>
    <col min="15872" max="15872" width="13.5703125" style="10" customWidth="1"/>
    <col min="15873" max="15873" width="8.42578125" style="10" customWidth="1"/>
    <col min="15874" max="15874" width="14.5703125" style="10" customWidth="1"/>
    <col min="15875" max="15875" width="10.42578125" style="10" customWidth="1"/>
    <col min="15876" max="15876" width="9.28515625" style="10" customWidth="1"/>
    <col min="15877" max="15877" width="12" style="10" customWidth="1"/>
    <col min="15878" max="15878" width="14.5703125" style="10" customWidth="1"/>
    <col min="15879" max="15879" width="13.7109375" style="10" customWidth="1"/>
    <col min="15880" max="15880" width="8" style="10" customWidth="1"/>
    <col min="15881" max="15881" width="15.28515625" style="10" customWidth="1"/>
    <col min="15882" max="15882" width="12.42578125" style="10" customWidth="1"/>
    <col min="15883" max="16124" width="9.140625" style="10"/>
    <col min="16125" max="16125" width="36.140625" style="10" customWidth="1"/>
    <col min="16126" max="16126" width="14.5703125" style="10" customWidth="1"/>
    <col min="16127" max="16127" width="9.85546875" style="10" customWidth="1"/>
    <col min="16128" max="16128" width="13.5703125" style="10" customWidth="1"/>
    <col min="16129" max="16129" width="8.42578125" style="10" customWidth="1"/>
    <col min="16130" max="16130" width="14.5703125" style="10" customWidth="1"/>
    <col min="16131" max="16131" width="10.42578125" style="10" customWidth="1"/>
    <col min="16132" max="16132" width="9.28515625" style="10" customWidth="1"/>
    <col min="16133" max="16133" width="12" style="10" customWidth="1"/>
    <col min="16134" max="16134" width="14.5703125" style="10" customWidth="1"/>
    <col min="16135" max="16135" width="13.7109375" style="10" customWidth="1"/>
    <col min="16136" max="16136" width="8" style="10" customWidth="1"/>
    <col min="16137" max="16137" width="15.28515625" style="10" customWidth="1"/>
    <col min="16138" max="16138" width="12.42578125" style="10" customWidth="1"/>
    <col min="16139" max="16384" width="9.140625" style="10"/>
  </cols>
  <sheetData>
    <row r="1" spans="1:14" s="4" customFormat="1" ht="14.25" x14ac:dyDescent="0.2">
      <c r="A1" s="1"/>
      <c r="B1" s="2"/>
      <c r="C1" s="2"/>
      <c r="D1" s="2"/>
      <c r="E1" s="2"/>
      <c r="F1" s="3"/>
      <c r="G1" s="2"/>
      <c r="L1" s="5"/>
    </row>
    <row r="3" spans="1:14" ht="14.25" customHeight="1" x14ac:dyDescent="0.2">
      <c r="A3" s="6" t="s">
        <v>0</v>
      </c>
      <c r="B3" s="7"/>
      <c r="C3" s="8"/>
      <c r="D3" s="8"/>
      <c r="E3" s="7"/>
      <c r="F3" s="9"/>
      <c r="G3" s="9"/>
      <c r="H3" s="9"/>
      <c r="I3" s="9"/>
      <c r="J3" s="9"/>
      <c r="K3" s="9"/>
      <c r="L3" s="9"/>
      <c r="M3" s="180"/>
      <c r="N3" s="181"/>
    </row>
    <row r="4" spans="1:14" ht="14.25" x14ac:dyDescent="0.2">
      <c r="A4" s="6" t="s">
        <v>1</v>
      </c>
      <c r="B4" s="11"/>
      <c r="C4" s="11"/>
      <c r="D4" s="11"/>
      <c r="E4" s="12"/>
      <c r="F4" s="13"/>
      <c r="G4" s="13"/>
      <c r="H4" s="13"/>
      <c r="I4" s="14"/>
      <c r="J4" s="14"/>
      <c r="K4" s="14"/>
      <c r="L4" s="13"/>
      <c r="M4" s="181"/>
      <c r="N4" s="181"/>
    </row>
    <row r="5" spans="1:14" x14ac:dyDescent="0.2">
      <c r="E5" s="15"/>
      <c r="F5" s="15"/>
      <c r="G5" s="15"/>
      <c r="H5" s="15"/>
      <c r="I5" s="15"/>
      <c r="J5" s="15"/>
      <c r="K5" s="15"/>
      <c r="L5" s="15"/>
      <c r="M5" s="181"/>
      <c r="N5" s="181"/>
    </row>
    <row r="6" spans="1:14" x14ac:dyDescent="0.2">
      <c r="E6" s="15"/>
      <c r="F6" s="15"/>
      <c r="G6" s="15"/>
      <c r="H6" s="15"/>
      <c r="I6" s="15"/>
      <c r="J6" s="15"/>
      <c r="K6" s="15"/>
      <c r="L6" s="15"/>
      <c r="M6" s="181"/>
      <c r="N6" s="181"/>
    </row>
    <row r="7" spans="1:14" ht="15" x14ac:dyDescent="0.2">
      <c r="A7" s="182" t="s">
        <v>2</v>
      </c>
      <c r="B7" s="183"/>
      <c r="C7" s="183"/>
      <c r="D7" s="183"/>
      <c r="E7" s="183"/>
      <c r="F7" s="183"/>
      <c r="G7" s="183"/>
      <c r="H7" s="183"/>
      <c r="I7" s="183"/>
      <c r="J7" s="183"/>
      <c r="K7" s="183"/>
      <c r="L7" s="183"/>
      <c r="M7" s="183"/>
      <c r="N7" s="183"/>
    </row>
    <row r="8" spans="1:14" ht="14.25" x14ac:dyDescent="0.2">
      <c r="A8" s="184" t="s">
        <v>3</v>
      </c>
      <c r="B8" s="185"/>
      <c r="C8" s="185"/>
      <c r="D8" s="185"/>
      <c r="E8" s="185"/>
      <c r="F8" s="185"/>
      <c r="G8" s="185"/>
      <c r="H8" s="185"/>
      <c r="I8" s="185"/>
      <c r="J8" s="185"/>
      <c r="K8" s="185"/>
      <c r="L8" s="185"/>
      <c r="M8" s="185"/>
      <c r="N8" s="185"/>
    </row>
    <row r="9" spans="1:14" ht="14.25" x14ac:dyDescent="0.2">
      <c r="A9" s="186" t="s">
        <v>4</v>
      </c>
      <c r="B9" s="187"/>
      <c r="C9" s="187"/>
      <c r="D9" s="187"/>
      <c r="E9" s="187"/>
      <c r="F9" s="187"/>
      <c r="G9" s="187"/>
      <c r="H9" s="187"/>
      <c r="I9" s="187"/>
      <c r="J9" s="187"/>
      <c r="K9" s="187"/>
      <c r="L9" s="187"/>
      <c r="M9" s="187"/>
      <c r="N9" s="187"/>
    </row>
    <row r="10" spans="1:14" ht="13.5" thickBot="1" x14ac:dyDescent="0.25">
      <c r="A10" s="16"/>
      <c r="B10" s="16"/>
      <c r="C10" s="16"/>
      <c r="D10" s="16"/>
      <c r="E10" s="16"/>
      <c r="F10" s="16"/>
      <c r="G10" s="16"/>
      <c r="H10" s="16"/>
      <c r="I10" s="16"/>
      <c r="J10" s="16"/>
      <c r="K10" s="16"/>
      <c r="L10" s="16"/>
      <c r="M10" s="16"/>
      <c r="N10" s="16"/>
    </row>
    <row r="11" spans="1:14" s="17" customFormat="1" ht="13.5" customHeight="1" x14ac:dyDescent="0.25">
      <c r="A11" s="188" t="s">
        <v>5</v>
      </c>
      <c r="B11" s="190" t="s">
        <v>6</v>
      </c>
      <c r="C11" s="190"/>
      <c r="D11" s="190" t="s">
        <v>7</v>
      </c>
      <c r="E11" s="192" t="s">
        <v>8</v>
      </c>
      <c r="F11" s="192"/>
      <c r="G11" s="192"/>
      <c r="H11" s="192"/>
      <c r="I11" s="192"/>
      <c r="J11" s="193"/>
      <c r="K11" s="194" t="s">
        <v>9</v>
      </c>
      <c r="L11" s="195"/>
      <c r="M11" s="195"/>
      <c r="N11" s="196"/>
    </row>
    <row r="12" spans="1:14" s="17" customFormat="1" ht="23.25" thickBot="1" x14ac:dyDescent="0.3">
      <c r="A12" s="189"/>
      <c r="B12" s="191"/>
      <c r="C12" s="191"/>
      <c r="D12" s="191"/>
      <c r="E12" s="18" t="s">
        <v>10</v>
      </c>
      <c r="F12" s="18" t="s">
        <v>11</v>
      </c>
      <c r="G12" s="191" t="s">
        <v>12</v>
      </c>
      <c r="H12" s="191"/>
      <c r="I12" s="197" t="s">
        <v>13</v>
      </c>
      <c r="J12" s="198"/>
      <c r="K12" s="19" t="s">
        <v>10</v>
      </c>
      <c r="L12" s="18" t="s">
        <v>11</v>
      </c>
      <c r="M12" s="18" t="s">
        <v>12</v>
      </c>
      <c r="N12" s="20" t="s">
        <v>13</v>
      </c>
    </row>
    <row r="13" spans="1:14" s="24" customFormat="1" ht="13.5" thickBot="1" x14ac:dyDescent="0.3">
      <c r="A13" s="21">
        <v>1</v>
      </c>
      <c r="B13" s="199">
        <v>2</v>
      </c>
      <c r="C13" s="199"/>
      <c r="D13" s="22">
        <v>3</v>
      </c>
      <c r="E13" s="22">
        <v>4</v>
      </c>
      <c r="F13" s="22">
        <v>5</v>
      </c>
      <c r="G13" s="199">
        <v>6</v>
      </c>
      <c r="H13" s="199"/>
      <c r="I13" s="199">
        <v>7</v>
      </c>
      <c r="J13" s="200"/>
      <c r="K13" s="21">
        <v>8</v>
      </c>
      <c r="L13" s="22">
        <v>9</v>
      </c>
      <c r="M13" s="22">
        <v>10</v>
      </c>
      <c r="N13" s="23">
        <v>11</v>
      </c>
    </row>
    <row r="14" spans="1:14" s="17" customFormat="1" ht="13.5" customHeight="1" thickBot="1" x14ac:dyDescent="0.3">
      <c r="A14" s="177" t="s">
        <v>14</v>
      </c>
      <c r="B14" s="201"/>
      <c r="C14" s="201"/>
      <c r="D14" s="201"/>
      <c r="E14" s="201"/>
      <c r="F14" s="201"/>
      <c r="G14" s="201"/>
      <c r="H14" s="201"/>
      <c r="I14" s="201"/>
      <c r="J14" s="202"/>
      <c r="K14" s="177" t="s">
        <v>15</v>
      </c>
      <c r="L14" s="178"/>
      <c r="M14" s="178"/>
      <c r="N14" s="179"/>
    </row>
    <row r="15" spans="1:14" s="17" customFormat="1" x14ac:dyDescent="0.25">
      <c r="A15" s="25"/>
      <c r="B15" s="203"/>
      <c r="C15" s="204"/>
      <c r="D15" s="26"/>
      <c r="E15" s="27"/>
      <c r="F15" s="28"/>
      <c r="G15" s="203"/>
      <c r="H15" s="204"/>
      <c r="I15" s="203"/>
      <c r="J15" s="205"/>
      <c r="K15" s="29"/>
      <c r="L15" s="29"/>
      <c r="M15" s="30"/>
      <c r="N15" s="31"/>
    </row>
    <row r="16" spans="1:14" s="17" customFormat="1" x14ac:dyDescent="0.25">
      <c r="A16" s="32"/>
      <c r="B16" s="206"/>
      <c r="C16" s="207"/>
      <c r="D16" s="33"/>
      <c r="E16" s="34"/>
      <c r="F16" s="35"/>
      <c r="G16" s="208"/>
      <c r="H16" s="209"/>
      <c r="I16" s="208"/>
      <c r="J16" s="210"/>
      <c r="K16" s="36"/>
      <c r="L16" s="36"/>
      <c r="M16" s="37"/>
      <c r="N16" s="38"/>
    </row>
    <row r="17" spans="1:14" s="17" customFormat="1" x14ac:dyDescent="0.25">
      <c r="A17" s="32"/>
      <c r="B17" s="208"/>
      <c r="C17" s="209"/>
      <c r="D17" s="33"/>
      <c r="E17" s="39"/>
      <c r="F17" s="35"/>
      <c r="G17" s="208"/>
      <c r="H17" s="209"/>
      <c r="I17" s="208"/>
      <c r="J17" s="210"/>
      <c r="K17" s="40"/>
      <c r="L17" s="40"/>
      <c r="M17" s="41"/>
      <c r="N17" s="42"/>
    </row>
    <row r="18" spans="1:14" s="17" customFormat="1" x14ac:dyDescent="0.25">
      <c r="A18" s="32"/>
      <c r="B18" s="208"/>
      <c r="C18" s="209"/>
      <c r="D18" s="33"/>
      <c r="E18" s="39"/>
      <c r="F18" s="35"/>
      <c r="G18" s="208"/>
      <c r="H18" s="209"/>
      <c r="I18" s="208"/>
      <c r="J18" s="210"/>
      <c r="K18" s="40"/>
      <c r="L18" s="40"/>
      <c r="M18" s="41"/>
      <c r="N18" s="42"/>
    </row>
    <row r="19" spans="1:14" s="17" customFormat="1" x14ac:dyDescent="0.25">
      <c r="A19" s="43"/>
      <c r="B19" s="208"/>
      <c r="C19" s="209"/>
      <c r="D19" s="33"/>
      <c r="E19" s="39"/>
      <c r="F19" s="35"/>
      <c r="G19" s="208"/>
      <c r="H19" s="209"/>
      <c r="I19" s="208"/>
      <c r="J19" s="210"/>
      <c r="K19" s="40"/>
      <c r="L19" s="40"/>
      <c r="M19" s="41"/>
      <c r="N19" s="42"/>
    </row>
    <row r="20" spans="1:14" s="17" customFormat="1" x14ac:dyDescent="0.25">
      <c r="A20" s="43"/>
      <c r="B20" s="208"/>
      <c r="C20" s="209"/>
      <c r="D20" s="33"/>
      <c r="E20" s="39"/>
      <c r="F20" s="35"/>
      <c r="G20" s="208"/>
      <c r="H20" s="209"/>
      <c r="I20" s="208"/>
      <c r="J20" s="210"/>
      <c r="K20" s="40"/>
      <c r="L20" s="40"/>
      <c r="M20" s="41"/>
      <c r="N20" s="42"/>
    </row>
    <row r="21" spans="1:14" s="17" customFormat="1" x14ac:dyDescent="0.25">
      <c r="A21" s="32"/>
      <c r="B21" s="208"/>
      <c r="C21" s="209"/>
      <c r="D21" s="33"/>
      <c r="E21" s="39"/>
      <c r="F21" s="35"/>
      <c r="G21" s="208"/>
      <c r="H21" s="209"/>
      <c r="I21" s="208"/>
      <c r="J21" s="210"/>
      <c r="K21" s="44"/>
      <c r="L21" s="44"/>
      <c r="M21" s="45"/>
      <c r="N21" s="46"/>
    </row>
    <row r="22" spans="1:14" s="17" customFormat="1" x14ac:dyDescent="0.25">
      <c r="A22" s="47"/>
      <c r="B22" s="208"/>
      <c r="C22" s="209"/>
      <c r="D22" s="48"/>
      <c r="E22" s="49"/>
      <c r="F22" s="50"/>
      <c r="G22" s="208"/>
      <c r="H22" s="209"/>
      <c r="I22" s="208"/>
      <c r="J22" s="210"/>
      <c r="K22" s="51"/>
      <c r="L22" s="51"/>
      <c r="M22" s="52"/>
      <c r="N22" s="53"/>
    </row>
    <row r="23" spans="1:14" s="17" customFormat="1" x14ac:dyDescent="0.25">
      <c r="A23" s="54"/>
      <c r="B23" s="208"/>
      <c r="C23" s="209"/>
      <c r="D23" s="55"/>
      <c r="E23" s="56"/>
      <c r="F23" s="57"/>
      <c r="G23" s="208"/>
      <c r="H23" s="209"/>
      <c r="I23" s="208"/>
      <c r="J23" s="210"/>
      <c r="K23" s="58"/>
      <c r="L23" s="58"/>
      <c r="M23" s="59"/>
      <c r="N23" s="60"/>
    </row>
    <row r="24" spans="1:14" s="17" customFormat="1" ht="13.5" thickBot="1" x14ac:dyDescent="0.3">
      <c r="A24" s="61"/>
      <c r="B24" s="211"/>
      <c r="C24" s="212"/>
      <c r="D24" s="62"/>
      <c r="E24" s="63"/>
      <c r="F24" s="64"/>
      <c r="G24" s="211"/>
      <c r="H24" s="212"/>
      <c r="I24" s="211"/>
      <c r="J24" s="213"/>
      <c r="K24" s="65"/>
      <c r="L24" s="65"/>
      <c r="M24" s="65"/>
      <c r="N24" s="66"/>
    </row>
    <row r="25" spans="1:14" s="67" customFormat="1" ht="13.5" thickBot="1" x14ac:dyDescent="0.3">
      <c r="A25" s="214" t="s">
        <v>16</v>
      </c>
      <c r="B25" s="215"/>
      <c r="C25" s="215"/>
      <c r="D25" s="215"/>
      <c r="E25" s="215"/>
      <c r="F25" s="215"/>
      <c r="G25" s="215"/>
      <c r="H25" s="215"/>
      <c r="I25" s="215"/>
      <c r="J25" s="215"/>
      <c r="K25" s="215"/>
      <c r="L25" s="215"/>
      <c r="M25" s="215"/>
      <c r="N25" s="215"/>
    </row>
    <row r="26" spans="1:14" s="17" customFormat="1" ht="12.75" customHeight="1" x14ac:dyDescent="0.25">
      <c r="A26" s="216" t="s">
        <v>17</v>
      </c>
      <c r="B26" s="217"/>
      <c r="C26" s="217"/>
      <c r="D26" s="217"/>
      <c r="E26" s="218"/>
      <c r="F26" s="222" t="s">
        <v>18</v>
      </c>
      <c r="G26" s="222" t="s">
        <v>19</v>
      </c>
      <c r="H26" s="222" t="s">
        <v>20</v>
      </c>
      <c r="I26" s="224" t="s">
        <v>21</v>
      </c>
      <c r="J26" s="225"/>
      <c r="K26" s="228" t="s">
        <v>22</v>
      </c>
      <c r="L26" s="224"/>
      <c r="M26" s="224"/>
      <c r="N26" s="225"/>
    </row>
    <row r="27" spans="1:14" s="17" customFormat="1" ht="13.5" customHeight="1" thickBot="1" x14ac:dyDescent="0.3">
      <c r="A27" s="219"/>
      <c r="B27" s="220"/>
      <c r="C27" s="220"/>
      <c r="D27" s="220"/>
      <c r="E27" s="221"/>
      <c r="F27" s="223"/>
      <c r="G27" s="223"/>
      <c r="H27" s="223"/>
      <c r="I27" s="226"/>
      <c r="J27" s="227"/>
      <c r="K27" s="229"/>
      <c r="L27" s="226"/>
      <c r="M27" s="226"/>
      <c r="N27" s="227"/>
    </row>
    <row r="28" spans="1:14" s="67" customFormat="1" x14ac:dyDescent="0.25">
      <c r="A28" s="230" t="s">
        <v>23</v>
      </c>
      <c r="B28" s="231"/>
      <c r="C28" s="231"/>
      <c r="D28" s="231"/>
      <c r="E28" s="232"/>
      <c r="F28" s="68">
        <v>1010</v>
      </c>
      <c r="G28" s="69"/>
      <c r="H28" s="70"/>
      <c r="I28" s="233"/>
      <c r="J28" s="234"/>
      <c r="K28" s="235"/>
      <c r="L28" s="236"/>
      <c r="M28" s="236"/>
      <c r="N28" s="237"/>
    </row>
    <row r="29" spans="1:14" s="67" customFormat="1" x14ac:dyDescent="0.25">
      <c r="A29" s="238" t="s">
        <v>24</v>
      </c>
      <c r="B29" s="239"/>
      <c r="C29" s="239"/>
      <c r="D29" s="239"/>
      <c r="E29" s="240"/>
      <c r="F29" s="71">
        <v>2010</v>
      </c>
      <c r="G29" s="72"/>
      <c r="H29" s="73"/>
      <c r="I29" s="241"/>
      <c r="J29" s="242"/>
      <c r="K29" s="243"/>
      <c r="L29" s="244"/>
      <c r="M29" s="244"/>
      <c r="N29" s="245"/>
    </row>
    <row r="30" spans="1:14" s="67" customFormat="1" x14ac:dyDescent="0.25">
      <c r="A30" s="238" t="s">
        <v>25</v>
      </c>
      <c r="B30" s="239"/>
      <c r="C30" s="239"/>
      <c r="D30" s="239"/>
      <c r="E30" s="240"/>
      <c r="F30" s="71">
        <v>4080</v>
      </c>
      <c r="G30" s="72"/>
      <c r="H30" s="73"/>
      <c r="I30" s="241"/>
      <c r="J30" s="242"/>
      <c r="K30" s="243"/>
      <c r="L30" s="244"/>
      <c r="M30" s="244"/>
      <c r="N30" s="245"/>
    </row>
    <row r="31" spans="1:14" s="67" customFormat="1" ht="13.5" thickBot="1" x14ac:dyDescent="0.3">
      <c r="A31" s="246" t="s">
        <v>26</v>
      </c>
      <c r="B31" s="247"/>
      <c r="C31" s="247"/>
      <c r="D31" s="247"/>
      <c r="E31" s="248"/>
      <c r="F31" s="74">
        <v>5010</v>
      </c>
      <c r="G31" s="75"/>
      <c r="H31" s="76"/>
      <c r="I31" s="249"/>
      <c r="J31" s="250"/>
      <c r="K31" s="251"/>
      <c r="L31" s="252"/>
      <c r="M31" s="252"/>
      <c r="N31" s="253"/>
    </row>
    <row r="32" spans="1:14" s="17" customFormat="1" ht="13.5" thickBot="1" x14ac:dyDescent="0.3">
      <c r="A32" s="255" t="s">
        <v>27</v>
      </c>
      <c r="B32" s="256"/>
      <c r="C32" s="256"/>
      <c r="D32" s="256"/>
      <c r="E32" s="257"/>
      <c r="F32" s="77"/>
      <c r="G32" s="77"/>
      <c r="H32" s="78"/>
      <c r="I32" s="258"/>
      <c r="J32" s="259"/>
      <c r="K32" s="260"/>
      <c r="L32" s="261"/>
      <c r="M32" s="261"/>
      <c r="N32" s="262"/>
    </row>
    <row r="33" spans="1:14" s="17" customFormat="1" ht="13.5" thickBot="1" x14ac:dyDescent="0.3">
      <c r="A33" s="255" t="s">
        <v>28</v>
      </c>
      <c r="B33" s="256"/>
      <c r="C33" s="256"/>
      <c r="D33" s="256"/>
      <c r="E33" s="257"/>
      <c r="F33" s="77"/>
      <c r="G33" s="77"/>
      <c r="H33" s="78"/>
      <c r="I33" s="258"/>
      <c r="J33" s="259"/>
      <c r="K33" s="260"/>
      <c r="L33" s="261"/>
      <c r="M33" s="261"/>
      <c r="N33" s="262"/>
    </row>
    <row r="34" spans="1:14" s="17" customFormat="1" ht="13.5" thickBot="1" x14ac:dyDescent="0.3">
      <c r="A34" s="255" t="s">
        <v>29</v>
      </c>
      <c r="B34" s="256"/>
      <c r="C34" s="256"/>
      <c r="D34" s="256"/>
      <c r="E34" s="257"/>
      <c r="F34" s="77"/>
      <c r="G34" s="77"/>
      <c r="H34" s="78"/>
      <c r="I34" s="258"/>
      <c r="J34" s="259"/>
      <c r="K34" s="260"/>
      <c r="L34" s="261"/>
      <c r="M34" s="261"/>
      <c r="N34" s="262"/>
    </row>
    <row r="35" spans="1:14" s="85" customFormat="1" x14ac:dyDescent="0.25">
      <c r="A35" s="79"/>
      <c r="B35" s="80"/>
      <c r="C35" s="80"/>
      <c r="D35" s="80"/>
      <c r="E35" s="81"/>
      <c r="F35" s="81"/>
      <c r="G35" s="263"/>
      <c r="H35" s="263"/>
      <c r="I35" s="81"/>
      <c r="J35" s="82"/>
      <c r="K35" s="83"/>
      <c r="L35" s="84"/>
      <c r="M35" s="84"/>
      <c r="N35" s="83"/>
    </row>
    <row r="36" spans="1:14" s="17" customFormat="1" x14ac:dyDescent="0.25">
      <c r="A36" s="86" t="s">
        <v>30</v>
      </c>
      <c r="B36" s="81"/>
      <c r="C36" s="87"/>
      <c r="D36" s="87"/>
      <c r="E36" s="87"/>
      <c r="F36" s="87"/>
      <c r="G36" s="87"/>
      <c r="H36" s="87"/>
      <c r="I36" s="87"/>
      <c r="J36" s="87"/>
      <c r="K36" s="87"/>
      <c r="L36" s="87"/>
      <c r="M36" s="87"/>
      <c r="N36" s="88"/>
    </row>
    <row r="37" spans="1:14" s="17" customFormat="1" x14ac:dyDescent="0.25">
      <c r="A37" s="87"/>
      <c r="B37" s="87"/>
      <c r="C37" s="87"/>
      <c r="D37" s="87"/>
      <c r="E37" s="87"/>
      <c r="F37" s="87"/>
      <c r="G37" s="87"/>
      <c r="H37" s="87"/>
      <c r="I37" s="87"/>
      <c r="J37" s="87"/>
      <c r="K37" s="88"/>
      <c r="L37" s="87"/>
      <c r="M37" s="87"/>
      <c r="N37" s="87"/>
    </row>
    <row r="38" spans="1:14" s="17" customFormat="1" ht="14.25" x14ac:dyDescent="0.25">
      <c r="A38" s="89"/>
      <c r="B38" s="81"/>
      <c r="C38" s="81"/>
      <c r="D38" s="81"/>
      <c r="E38" s="81"/>
      <c r="F38" s="67"/>
      <c r="G38" s="67"/>
      <c r="H38" s="67"/>
      <c r="I38" s="67"/>
      <c r="J38" s="67"/>
      <c r="K38" s="67"/>
      <c r="L38" s="67"/>
      <c r="M38" s="67"/>
      <c r="N38" s="67"/>
    </row>
    <row r="39" spans="1:14" s="17" customFormat="1" x14ac:dyDescent="0.25">
      <c r="A39" s="90" t="s">
        <v>31</v>
      </c>
      <c r="B39" s="81"/>
      <c r="C39" s="87"/>
      <c r="D39" s="87"/>
      <c r="E39" s="81"/>
      <c r="F39" s="87"/>
      <c r="G39" s="67"/>
      <c r="H39" s="264"/>
      <c r="I39" s="264"/>
      <c r="J39" s="264"/>
      <c r="K39" s="67"/>
      <c r="L39" s="67"/>
      <c r="M39" s="67"/>
      <c r="N39" s="67"/>
    </row>
    <row r="40" spans="1:14" s="92" customFormat="1" x14ac:dyDescent="0.25">
      <c r="A40" s="17"/>
      <c r="B40" s="91"/>
      <c r="C40" s="254" t="s">
        <v>32</v>
      </c>
      <c r="D40" s="254"/>
      <c r="F40" s="93" t="s">
        <v>33</v>
      </c>
      <c r="H40" s="254" t="s">
        <v>34</v>
      </c>
      <c r="I40" s="254"/>
      <c r="J40" s="254"/>
    </row>
    <row r="41" spans="1:14" s="17" customFormat="1" x14ac:dyDescent="0.25">
      <c r="B41" s="85"/>
      <c r="C41" s="94"/>
      <c r="D41" s="94"/>
      <c r="F41" s="94"/>
      <c r="H41" s="94"/>
      <c r="I41" s="94"/>
      <c r="J41" s="94"/>
    </row>
    <row r="42" spans="1:14" s="17" customFormat="1" x14ac:dyDescent="0.25">
      <c r="A42" s="95" t="s">
        <v>35</v>
      </c>
      <c r="B42" s="85"/>
      <c r="C42" s="96"/>
      <c r="D42" s="96"/>
      <c r="E42" s="85"/>
      <c r="F42" s="96"/>
      <c r="H42" s="265"/>
      <c r="I42" s="265"/>
      <c r="J42" s="265"/>
    </row>
    <row r="43" spans="1:14" s="92" customFormat="1" x14ac:dyDescent="0.25">
      <c r="A43" s="17"/>
      <c r="B43" s="91"/>
      <c r="C43" s="254" t="s">
        <v>32</v>
      </c>
      <c r="D43" s="254"/>
      <c r="F43" s="93" t="s">
        <v>33</v>
      </c>
      <c r="H43" s="254" t="s">
        <v>34</v>
      </c>
      <c r="I43" s="254"/>
      <c r="J43" s="254"/>
    </row>
    <row r="44" spans="1:14" s="17" customFormat="1" x14ac:dyDescent="0.25">
      <c r="B44" s="85"/>
      <c r="C44" s="85"/>
      <c r="D44" s="85"/>
      <c r="E44" s="85"/>
      <c r="F44" s="85"/>
      <c r="H44" s="94"/>
      <c r="I44" s="94"/>
      <c r="J44" s="94"/>
    </row>
    <row r="45" spans="1:14" s="17" customFormat="1" x14ac:dyDescent="0.25">
      <c r="A45" s="95" t="s">
        <v>36</v>
      </c>
      <c r="B45" s="85"/>
      <c r="C45" s="96"/>
      <c r="D45" s="96"/>
      <c r="E45" s="85"/>
      <c r="F45" s="96"/>
      <c r="H45" s="265"/>
      <c r="I45" s="265"/>
      <c r="J45" s="265"/>
      <c r="M45" s="85"/>
      <c r="N45" s="85"/>
    </row>
    <row r="46" spans="1:14" s="92" customFormat="1" ht="10.5" x14ac:dyDescent="0.15">
      <c r="B46" s="91"/>
      <c r="C46" s="254" t="s">
        <v>32</v>
      </c>
      <c r="D46" s="254"/>
      <c r="F46" s="97" t="s">
        <v>33</v>
      </c>
      <c r="G46" s="98"/>
      <c r="H46" s="266" t="s">
        <v>34</v>
      </c>
      <c r="I46" s="266"/>
      <c r="J46" s="266"/>
      <c r="M46" s="99"/>
      <c r="N46" s="99"/>
    </row>
    <row r="47" spans="1:14" ht="14.25" x14ac:dyDescent="0.2">
      <c r="A47" s="100"/>
      <c r="B47" s="101"/>
      <c r="C47" s="101"/>
      <c r="D47" s="101"/>
      <c r="E47" s="101"/>
    </row>
    <row r="49" spans="2:5" x14ac:dyDescent="0.2">
      <c r="B49" s="101"/>
      <c r="C49" s="101"/>
      <c r="D49" s="101"/>
      <c r="E49" s="101"/>
    </row>
    <row r="50" spans="2:5" x14ac:dyDescent="0.2">
      <c r="B50" s="101"/>
      <c r="C50" s="101"/>
      <c r="D50" s="101"/>
      <c r="E50" s="101"/>
    </row>
  </sheetData>
  <mergeCells count="84">
    <mergeCell ref="H42:J42"/>
    <mergeCell ref="C43:D43"/>
    <mergeCell ref="H43:J43"/>
    <mergeCell ref="H45:J45"/>
    <mergeCell ref="C46:D46"/>
    <mergeCell ref="H46:J46"/>
    <mergeCell ref="C40:D40"/>
    <mergeCell ref="H40:J40"/>
    <mergeCell ref="A32:E32"/>
    <mergeCell ref="I32:J32"/>
    <mergeCell ref="K32:N32"/>
    <mergeCell ref="A33:E33"/>
    <mergeCell ref="I33:J33"/>
    <mergeCell ref="K33:N33"/>
    <mergeCell ref="A34:E34"/>
    <mergeCell ref="I34:J34"/>
    <mergeCell ref="K34:N34"/>
    <mergeCell ref="G35:H35"/>
    <mergeCell ref="H39:J39"/>
    <mergeCell ref="A30:E30"/>
    <mergeCell ref="I30:J30"/>
    <mergeCell ref="K30:N30"/>
    <mergeCell ref="A31:E31"/>
    <mergeCell ref="I31:J31"/>
    <mergeCell ref="K31:N31"/>
    <mergeCell ref="A28:E28"/>
    <mergeCell ref="I28:J28"/>
    <mergeCell ref="K28:N28"/>
    <mergeCell ref="A29:E29"/>
    <mergeCell ref="I29:J29"/>
    <mergeCell ref="K29:N29"/>
    <mergeCell ref="A25:N25"/>
    <mergeCell ref="A26:E27"/>
    <mergeCell ref="F26:F27"/>
    <mergeCell ref="G26:G27"/>
    <mergeCell ref="H26:H27"/>
    <mergeCell ref="I26:J27"/>
    <mergeCell ref="K26:N27"/>
    <mergeCell ref="B23:C23"/>
    <mergeCell ref="G23:H23"/>
    <mergeCell ref="I23:J23"/>
    <mergeCell ref="B24:C24"/>
    <mergeCell ref="G24:H24"/>
    <mergeCell ref="I24:J24"/>
    <mergeCell ref="B21:C21"/>
    <mergeCell ref="G21:H21"/>
    <mergeCell ref="I21:J21"/>
    <mergeCell ref="B22:C22"/>
    <mergeCell ref="G22:H22"/>
    <mergeCell ref="I22:J22"/>
    <mergeCell ref="B19:C19"/>
    <mergeCell ref="G19:H19"/>
    <mergeCell ref="I19:J19"/>
    <mergeCell ref="B20:C20"/>
    <mergeCell ref="G20:H20"/>
    <mergeCell ref="I20:J20"/>
    <mergeCell ref="B17:C17"/>
    <mergeCell ref="G17:H17"/>
    <mergeCell ref="I17:J17"/>
    <mergeCell ref="B18:C18"/>
    <mergeCell ref="G18:H18"/>
    <mergeCell ref="I18:J18"/>
    <mergeCell ref="B15:C15"/>
    <mergeCell ref="G15:H15"/>
    <mergeCell ref="I15:J15"/>
    <mergeCell ref="B16:C16"/>
    <mergeCell ref="G16:H16"/>
    <mergeCell ref="I16:J16"/>
    <mergeCell ref="K14:N14"/>
    <mergeCell ref="M3:N6"/>
    <mergeCell ref="A7:N7"/>
    <mergeCell ref="A8:N8"/>
    <mergeCell ref="A9:N9"/>
    <mergeCell ref="A11:A12"/>
    <mergeCell ref="B11:C12"/>
    <mergeCell ref="D11:D12"/>
    <mergeCell ref="E11:J11"/>
    <mergeCell ref="K11:N11"/>
    <mergeCell ref="G12:H12"/>
    <mergeCell ref="I12:J12"/>
    <mergeCell ref="B13:C13"/>
    <mergeCell ref="G13:H13"/>
    <mergeCell ref="I13:J13"/>
    <mergeCell ref="A14:J14"/>
  </mergeCells>
  <dataValidations count="3">
    <dataValidation type="list" allowBlank="1" showInputMessage="1" showErrorMessage="1" sqref="WVJ983086 IX46 ST46 ACP46 AML46 AWH46 BGD46 BPZ46 BZV46 CJR46 CTN46 DDJ46 DNF46 DXB46 EGX46 EQT46 FAP46 FKL46 FUH46 GED46 GNZ46 GXV46 HHR46 HRN46 IBJ46 ILF46 IVB46 JEX46 JOT46 JYP46 KIL46 KSH46 LCD46 LLZ46 LVV46 MFR46 MPN46 MZJ46 NJF46 NTB46 OCX46 OMT46 OWP46 PGL46 PQH46 QAD46 QJZ46 QTV46 RDR46 RNN46 RXJ46 SHF46 SRB46 TAX46 TKT46 TUP46 UEL46 UOH46 UYD46 VHZ46 VRV46 WBR46 WLN46 WVJ46 G65582 IX65582 ST65582 ACP65582 AML65582 AWH65582 BGD65582 BPZ65582 BZV65582 CJR65582 CTN65582 DDJ65582 DNF65582 DXB65582 EGX65582 EQT65582 FAP65582 FKL65582 FUH65582 GED65582 GNZ65582 GXV65582 HHR65582 HRN65582 IBJ65582 ILF65582 IVB65582 JEX65582 JOT65582 JYP65582 KIL65582 KSH65582 LCD65582 LLZ65582 LVV65582 MFR65582 MPN65582 MZJ65582 NJF65582 NTB65582 OCX65582 OMT65582 OWP65582 PGL65582 PQH65582 QAD65582 QJZ65582 QTV65582 RDR65582 RNN65582 RXJ65582 SHF65582 SRB65582 TAX65582 TKT65582 TUP65582 UEL65582 UOH65582 UYD65582 VHZ65582 VRV65582 WBR65582 WLN65582 WVJ65582 G131118 IX131118 ST131118 ACP131118 AML131118 AWH131118 BGD131118 BPZ131118 BZV131118 CJR131118 CTN131118 DDJ131118 DNF131118 DXB131118 EGX131118 EQT131118 FAP131118 FKL131118 FUH131118 GED131118 GNZ131118 GXV131118 HHR131118 HRN131118 IBJ131118 ILF131118 IVB131118 JEX131118 JOT131118 JYP131118 KIL131118 KSH131118 LCD131118 LLZ131118 LVV131118 MFR131118 MPN131118 MZJ131118 NJF131118 NTB131118 OCX131118 OMT131118 OWP131118 PGL131118 PQH131118 QAD131118 QJZ131118 QTV131118 RDR131118 RNN131118 RXJ131118 SHF131118 SRB131118 TAX131118 TKT131118 TUP131118 UEL131118 UOH131118 UYD131118 VHZ131118 VRV131118 WBR131118 WLN131118 WVJ131118 G196654 IX196654 ST196654 ACP196654 AML196654 AWH196654 BGD196654 BPZ196654 BZV196654 CJR196654 CTN196654 DDJ196654 DNF196654 DXB196654 EGX196654 EQT196654 FAP196654 FKL196654 FUH196654 GED196654 GNZ196654 GXV196654 HHR196654 HRN196654 IBJ196654 ILF196654 IVB196654 JEX196654 JOT196654 JYP196654 KIL196654 KSH196654 LCD196654 LLZ196654 LVV196654 MFR196654 MPN196654 MZJ196654 NJF196654 NTB196654 OCX196654 OMT196654 OWP196654 PGL196654 PQH196654 QAD196654 QJZ196654 QTV196654 RDR196654 RNN196654 RXJ196654 SHF196654 SRB196654 TAX196654 TKT196654 TUP196654 UEL196654 UOH196654 UYD196654 VHZ196654 VRV196654 WBR196654 WLN196654 WVJ196654 G262190 IX262190 ST262190 ACP262190 AML262190 AWH262190 BGD262190 BPZ262190 BZV262190 CJR262190 CTN262190 DDJ262190 DNF262190 DXB262190 EGX262190 EQT262190 FAP262190 FKL262190 FUH262190 GED262190 GNZ262190 GXV262190 HHR262190 HRN262190 IBJ262190 ILF262190 IVB262190 JEX262190 JOT262190 JYP262190 KIL262190 KSH262190 LCD262190 LLZ262190 LVV262190 MFR262190 MPN262190 MZJ262190 NJF262190 NTB262190 OCX262190 OMT262190 OWP262190 PGL262190 PQH262190 QAD262190 QJZ262190 QTV262190 RDR262190 RNN262190 RXJ262190 SHF262190 SRB262190 TAX262190 TKT262190 TUP262190 UEL262190 UOH262190 UYD262190 VHZ262190 VRV262190 WBR262190 WLN262190 WVJ262190 G327726 IX327726 ST327726 ACP327726 AML327726 AWH327726 BGD327726 BPZ327726 BZV327726 CJR327726 CTN327726 DDJ327726 DNF327726 DXB327726 EGX327726 EQT327726 FAP327726 FKL327726 FUH327726 GED327726 GNZ327726 GXV327726 HHR327726 HRN327726 IBJ327726 ILF327726 IVB327726 JEX327726 JOT327726 JYP327726 KIL327726 KSH327726 LCD327726 LLZ327726 LVV327726 MFR327726 MPN327726 MZJ327726 NJF327726 NTB327726 OCX327726 OMT327726 OWP327726 PGL327726 PQH327726 QAD327726 QJZ327726 QTV327726 RDR327726 RNN327726 RXJ327726 SHF327726 SRB327726 TAX327726 TKT327726 TUP327726 UEL327726 UOH327726 UYD327726 VHZ327726 VRV327726 WBR327726 WLN327726 WVJ327726 G393262 IX393262 ST393262 ACP393262 AML393262 AWH393262 BGD393262 BPZ393262 BZV393262 CJR393262 CTN393262 DDJ393262 DNF393262 DXB393262 EGX393262 EQT393262 FAP393262 FKL393262 FUH393262 GED393262 GNZ393262 GXV393262 HHR393262 HRN393262 IBJ393262 ILF393262 IVB393262 JEX393262 JOT393262 JYP393262 KIL393262 KSH393262 LCD393262 LLZ393262 LVV393262 MFR393262 MPN393262 MZJ393262 NJF393262 NTB393262 OCX393262 OMT393262 OWP393262 PGL393262 PQH393262 QAD393262 QJZ393262 QTV393262 RDR393262 RNN393262 RXJ393262 SHF393262 SRB393262 TAX393262 TKT393262 TUP393262 UEL393262 UOH393262 UYD393262 VHZ393262 VRV393262 WBR393262 WLN393262 WVJ393262 G458798 IX458798 ST458798 ACP458798 AML458798 AWH458798 BGD458798 BPZ458798 BZV458798 CJR458798 CTN458798 DDJ458798 DNF458798 DXB458798 EGX458798 EQT458798 FAP458798 FKL458798 FUH458798 GED458798 GNZ458798 GXV458798 HHR458798 HRN458798 IBJ458798 ILF458798 IVB458798 JEX458798 JOT458798 JYP458798 KIL458798 KSH458798 LCD458798 LLZ458798 LVV458798 MFR458798 MPN458798 MZJ458798 NJF458798 NTB458798 OCX458798 OMT458798 OWP458798 PGL458798 PQH458798 QAD458798 QJZ458798 QTV458798 RDR458798 RNN458798 RXJ458798 SHF458798 SRB458798 TAX458798 TKT458798 TUP458798 UEL458798 UOH458798 UYD458798 VHZ458798 VRV458798 WBR458798 WLN458798 WVJ458798 G524334 IX524334 ST524334 ACP524334 AML524334 AWH524334 BGD524334 BPZ524334 BZV524334 CJR524334 CTN524334 DDJ524334 DNF524334 DXB524334 EGX524334 EQT524334 FAP524334 FKL524334 FUH524334 GED524334 GNZ524334 GXV524334 HHR524334 HRN524334 IBJ524334 ILF524334 IVB524334 JEX524334 JOT524334 JYP524334 KIL524334 KSH524334 LCD524334 LLZ524334 LVV524334 MFR524334 MPN524334 MZJ524334 NJF524334 NTB524334 OCX524334 OMT524334 OWP524334 PGL524334 PQH524334 QAD524334 QJZ524334 QTV524334 RDR524334 RNN524334 RXJ524334 SHF524334 SRB524334 TAX524334 TKT524334 TUP524334 UEL524334 UOH524334 UYD524334 VHZ524334 VRV524334 WBR524334 WLN524334 WVJ524334 G589870 IX589870 ST589870 ACP589870 AML589870 AWH589870 BGD589870 BPZ589870 BZV589870 CJR589870 CTN589870 DDJ589870 DNF589870 DXB589870 EGX589870 EQT589870 FAP589870 FKL589870 FUH589870 GED589870 GNZ589870 GXV589870 HHR589870 HRN589870 IBJ589870 ILF589870 IVB589870 JEX589870 JOT589870 JYP589870 KIL589870 KSH589870 LCD589870 LLZ589870 LVV589870 MFR589870 MPN589870 MZJ589870 NJF589870 NTB589870 OCX589870 OMT589870 OWP589870 PGL589870 PQH589870 QAD589870 QJZ589870 QTV589870 RDR589870 RNN589870 RXJ589870 SHF589870 SRB589870 TAX589870 TKT589870 TUP589870 UEL589870 UOH589870 UYD589870 VHZ589870 VRV589870 WBR589870 WLN589870 WVJ589870 G655406 IX655406 ST655406 ACP655406 AML655406 AWH655406 BGD655406 BPZ655406 BZV655406 CJR655406 CTN655406 DDJ655406 DNF655406 DXB655406 EGX655406 EQT655406 FAP655406 FKL655406 FUH655406 GED655406 GNZ655406 GXV655406 HHR655406 HRN655406 IBJ655406 ILF655406 IVB655406 JEX655406 JOT655406 JYP655406 KIL655406 KSH655406 LCD655406 LLZ655406 LVV655406 MFR655406 MPN655406 MZJ655406 NJF655406 NTB655406 OCX655406 OMT655406 OWP655406 PGL655406 PQH655406 QAD655406 QJZ655406 QTV655406 RDR655406 RNN655406 RXJ655406 SHF655406 SRB655406 TAX655406 TKT655406 TUP655406 UEL655406 UOH655406 UYD655406 VHZ655406 VRV655406 WBR655406 WLN655406 WVJ655406 G720942 IX720942 ST720942 ACP720942 AML720942 AWH720942 BGD720942 BPZ720942 BZV720942 CJR720942 CTN720942 DDJ720942 DNF720942 DXB720942 EGX720942 EQT720942 FAP720942 FKL720942 FUH720942 GED720942 GNZ720942 GXV720942 HHR720942 HRN720942 IBJ720942 ILF720942 IVB720942 JEX720942 JOT720942 JYP720942 KIL720942 KSH720942 LCD720942 LLZ720942 LVV720942 MFR720942 MPN720942 MZJ720942 NJF720942 NTB720942 OCX720942 OMT720942 OWP720942 PGL720942 PQH720942 QAD720942 QJZ720942 QTV720942 RDR720942 RNN720942 RXJ720942 SHF720942 SRB720942 TAX720942 TKT720942 TUP720942 UEL720942 UOH720942 UYD720942 VHZ720942 VRV720942 WBR720942 WLN720942 WVJ720942 G786478 IX786478 ST786478 ACP786478 AML786478 AWH786478 BGD786478 BPZ786478 BZV786478 CJR786478 CTN786478 DDJ786478 DNF786478 DXB786478 EGX786478 EQT786478 FAP786478 FKL786478 FUH786478 GED786478 GNZ786478 GXV786478 HHR786478 HRN786478 IBJ786478 ILF786478 IVB786478 JEX786478 JOT786478 JYP786478 KIL786478 KSH786478 LCD786478 LLZ786478 LVV786478 MFR786478 MPN786478 MZJ786478 NJF786478 NTB786478 OCX786478 OMT786478 OWP786478 PGL786478 PQH786478 QAD786478 QJZ786478 QTV786478 RDR786478 RNN786478 RXJ786478 SHF786478 SRB786478 TAX786478 TKT786478 TUP786478 UEL786478 UOH786478 UYD786478 VHZ786478 VRV786478 WBR786478 WLN786478 WVJ786478 G852014 IX852014 ST852014 ACP852014 AML852014 AWH852014 BGD852014 BPZ852014 BZV852014 CJR852014 CTN852014 DDJ852014 DNF852014 DXB852014 EGX852014 EQT852014 FAP852014 FKL852014 FUH852014 GED852014 GNZ852014 GXV852014 HHR852014 HRN852014 IBJ852014 ILF852014 IVB852014 JEX852014 JOT852014 JYP852014 KIL852014 KSH852014 LCD852014 LLZ852014 LVV852014 MFR852014 MPN852014 MZJ852014 NJF852014 NTB852014 OCX852014 OMT852014 OWP852014 PGL852014 PQH852014 QAD852014 QJZ852014 QTV852014 RDR852014 RNN852014 RXJ852014 SHF852014 SRB852014 TAX852014 TKT852014 TUP852014 UEL852014 UOH852014 UYD852014 VHZ852014 VRV852014 WBR852014 WLN852014 WVJ852014 G917550 IX917550 ST917550 ACP917550 AML917550 AWH917550 BGD917550 BPZ917550 BZV917550 CJR917550 CTN917550 DDJ917550 DNF917550 DXB917550 EGX917550 EQT917550 FAP917550 FKL917550 FUH917550 GED917550 GNZ917550 GXV917550 HHR917550 HRN917550 IBJ917550 ILF917550 IVB917550 JEX917550 JOT917550 JYP917550 KIL917550 KSH917550 LCD917550 LLZ917550 LVV917550 MFR917550 MPN917550 MZJ917550 NJF917550 NTB917550 OCX917550 OMT917550 OWP917550 PGL917550 PQH917550 QAD917550 QJZ917550 QTV917550 RDR917550 RNN917550 RXJ917550 SHF917550 SRB917550 TAX917550 TKT917550 TUP917550 UEL917550 UOH917550 UYD917550 VHZ917550 VRV917550 WBR917550 WLN917550 WVJ917550 G983086 IX983086 ST983086 ACP983086 AML983086 AWH983086 BGD983086 BPZ983086 BZV983086 CJR983086 CTN983086 DDJ983086 DNF983086 DXB983086 EGX983086 EQT983086 FAP983086 FKL983086 FUH983086 GED983086 GNZ983086 GXV983086 HHR983086 HRN983086 IBJ983086 ILF983086 IVB983086 JEX983086 JOT983086 JYP983086 KIL983086 KSH983086 LCD983086 LLZ983086 LVV983086 MFR983086 MPN983086 MZJ983086 NJF983086 NTB983086 OCX983086 OMT983086 OWP983086 PGL983086 PQH983086 QAD983086 QJZ983086 QTV983086 RDR983086 RNN983086 RXJ983086 SHF983086 SRB983086 TAX983086 TKT983086 TUP983086 UEL983086 UOH983086 UYD983086 VHZ983086 VRV983086 WBR983086 WLN983086">
      <formula1>"О.И. Юрченко (428 888), И.А. Ларичкина (429 224), М.В. Гвоздикова (428 822), А.В. Костина (428 485), М.А.Павлова (428-485), О.Б. Федорова (428 858),  Г.В. Истомина (428 822), Л.Ю. Дейнека (428 479), М.М. Терехова (428 588)"</formula1>
    </dataValidation>
    <dataValidation type="list" allowBlank="1" showInputMessage="1" showErrorMessage="1" sqref="A65578 IS65578 SO65578 ACK65578 AMG65578 AWC65578 BFY65578 BPU65578 BZQ65578 CJM65578 CTI65578 DDE65578 DNA65578 DWW65578 EGS65578 EQO65578 FAK65578 FKG65578 FUC65578 GDY65578 GNU65578 GXQ65578 HHM65578 HRI65578 IBE65578 ILA65578 IUW65578 JES65578 JOO65578 JYK65578 KIG65578 KSC65578 LBY65578 LLU65578 LVQ65578 MFM65578 MPI65578 MZE65578 NJA65578 NSW65578 OCS65578 OMO65578 OWK65578 PGG65578 PQC65578 PZY65578 QJU65578 QTQ65578 RDM65578 RNI65578 RXE65578 SHA65578 SQW65578 TAS65578 TKO65578 TUK65578 UEG65578 UOC65578 UXY65578 VHU65578 VRQ65578 WBM65578 WLI65578 WVE65578 A131114 IS131114 SO131114 ACK131114 AMG131114 AWC131114 BFY131114 BPU131114 BZQ131114 CJM131114 CTI131114 DDE131114 DNA131114 DWW131114 EGS131114 EQO131114 FAK131114 FKG131114 FUC131114 GDY131114 GNU131114 GXQ131114 HHM131114 HRI131114 IBE131114 ILA131114 IUW131114 JES131114 JOO131114 JYK131114 KIG131114 KSC131114 LBY131114 LLU131114 LVQ131114 MFM131114 MPI131114 MZE131114 NJA131114 NSW131114 OCS131114 OMO131114 OWK131114 PGG131114 PQC131114 PZY131114 QJU131114 QTQ131114 RDM131114 RNI131114 RXE131114 SHA131114 SQW131114 TAS131114 TKO131114 TUK131114 UEG131114 UOC131114 UXY131114 VHU131114 VRQ131114 WBM131114 WLI131114 WVE131114 A196650 IS196650 SO196650 ACK196650 AMG196650 AWC196650 BFY196650 BPU196650 BZQ196650 CJM196650 CTI196650 DDE196650 DNA196650 DWW196650 EGS196650 EQO196650 FAK196650 FKG196650 FUC196650 GDY196650 GNU196650 GXQ196650 HHM196650 HRI196650 IBE196650 ILA196650 IUW196650 JES196650 JOO196650 JYK196650 KIG196650 KSC196650 LBY196650 LLU196650 LVQ196650 MFM196650 MPI196650 MZE196650 NJA196650 NSW196650 OCS196650 OMO196650 OWK196650 PGG196650 PQC196650 PZY196650 QJU196650 QTQ196650 RDM196650 RNI196650 RXE196650 SHA196650 SQW196650 TAS196650 TKO196650 TUK196650 UEG196650 UOC196650 UXY196650 VHU196650 VRQ196650 WBM196650 WLI196650 WVE196650 A262186 IS262186 SO262186 ACK262186 AMG262186 AWC262186 BFY262186 BPU262186 BZQ262186 CJM262186 CTI262186 DDE262186 DNA262186 DWW262186 EGS262186 EQO262186 FAK262186 FKG262186 FUC262186 GDY262186 GNU262186 GXQ262186 HHM262186 HRI262186 IBE262186 ILA262186 IUW262186 JES262186 JOO262186 JYK262186 KIG262186 KSC262186 LBY262186 LLU262186 LVQ262186 MFM262186 MPI262186 MZE262186 NJA262186 NSW262186 OCS262186 OMO262186 OWK262186 PGG262186 PQC262186 PZY262186 QJU262186 QTQ262186 RDM262186 RNI262186 RXE262186 SHA262186 SQW262186 TAS262186 TKO262186 TUK262186 UEG262186 UOC262186 UXY262186 VHU262186 VRQ262186 WBM262186 WLI262186 WVE262186 A327722 IS327722 SO327722 ACK327722 AMG327722 AWC327722 BFY327722 BPU327722 BZQ327722 CJM327722 CTI327722 DDE327722 DNA327722 DWW327722 EGS327722 EQO327722 FAK327722 FKG327722 FUC327722 GDY327722 GNU327722 GXQ327722 HHM327722 HRI327722 IBE327722 ILA327722 IUW327722 JES327722 JOO327722 JYK327722 KIG327722 KSC327722 LBY327722 LLU327722 LVQ327722 MFM327722 MPI327722 MZE327722 NJA327722 NSW327722 OCS327722 OMO327722 OWK327722 PGG327722 PQC327722 PZY327722 QJU327722 QTQ327722 RDM327722 RNI327722 RXE327722 SHA327722 SQW327722 TAS327722 TKO327722 TUK327722 UEG327722 UOC327722 UXY327722 VHU327722 VRQ327722 WBM327722 WLI327722 WVE327722 A393258 IS393258 SO393258 ACK393258 AMG393258 AWC393258 BFY393258 BPU393258 BZQ393258 CJM393258 CTI393258 DDE393258 DNA393258 DWW393258 EGS393258 EQO393258 FAK393258 FKG393258 FUC393258 GDY393258 GNU393258 GXQ393258 HHM393258 HRI393258 IBE393258 ILA393258 IUW393258 JES393258 JOO393258 JYK393258 KIG393258 KSC393258 LBY393258 LLU393258 LVQ393258 MFM393258 MPI393258 MZE393258 NJA393258 NSW393258 OCS393258 OMO393258 OWK393258 PGG393258 PQC393258 PZY393258 QJU393258 QTQ393258 RDM393258 RNI393258 RXE393258 SHA393258 SQW393258 TAS393258 TKO393258 TUK393258 UEG393258 UOC393258 UXY393258 VHU393258 VRQ393258 WBM393258 WLI393258 WVE393258 A458794 IS458794 SO458794 ACK458794 AMG458794 AWC458794 BFY458794 BPU458794 BZQ458794 CJM458794 CTI458794 DDE458794 DNA458794 DWW458794 EGS458794 EQO458794 FAK458794 FKG458794 FUC458794 GDY458794 GNU458794 GXQ458794 HHM458794 HRI458794 IBE458794 ILA458794 IUW458794 JES458794 JOO458794 JYK458794 KIG458794 KSC458794 LBY458794 LLU458794 LVQ458794 MFM458794 MPI458794 MZE458794 NJA458794 NSW458794 OCS458794 OMO458794 OWK458794 PGG458794 PQC458794 PZY458794 QJU458794 QTQ458794 RDM458794 RNI458794 RXE458794 SHA458794 SQW458794 TAS458794 TKO458794 TUK458794 UEG458794 UOC458794 UXY458794 VHU458794 VRQ458794 WBM458794 WLI458794 WVE458794 A524330 IS524330 SO524330 ACK524330 AMG524330 AWC524330 BFY524330 BPU524330 BZQ524330 CJM524330 CTI524330 DDE524330 DNA524330 DWW524330 EGS524330 EQO524330 FAK524330 FKG524330 FUC524330 GDY524330 GNU524330 GXQ524330 HHM524330 HRI524330 IBE524330 ILA524330 IUW524330 JES524330 JOO524330 JYK524330 KIG524330 KSC524330 LBY524330 LLU524330 LVQ524330 MFM524330 MPI524330 MZE524330 NJA524330 NSW524330 OCS524330 OMO524330 OWK524330 PGG524330 PQC524330 PZY524330 QJU524330 QTQ524330 RDM524330 RNI524330 RXE524330 SHA524330 SQW524330 TAS524330 TKO524330 TUK524330 UEG524330 UOC524330 UXY524330 VHU524330 VRQ524330 WBM524330 WLI524330 WVE524330 A589866 IS589866 SO589866 ACK589866 AMG589866 AWC589866 BFY589866 BPU589866 BZQ589866 CJM589866 CTI589866 DDE589866 DNA589866 DWW589866 EGS589866 EQO589866 FAK589866 FKG589866 FUC589866 GDY589866 GNU589866 GXQ589866 HHM589866 HRI589866 IBE589866 ILA589866 IUW589866 JES589866 JOO589866 JYK589866 KIG589866 KSC589866 LBY589866 LLU589866 LVQ589866 MFM589866 MPI589866 MZE589866 NJA589866 NSW589866 OCS589866 OMO589866 OWK589866 PGG589866 PQC589866 PZY589866 QJU589866 QTQ589866 RDM589866 RNI589866 RXE589866 SHA589866 SQW589866 TAS589866 TKO589866 TUK589866 UEG589866 UOC589866 UXY589866 VHU589866 VRQ589866 WBM589866 WLI589866 WVE589866 A655402 IS655402 SO655402 ACK655402 AMG655402 AWC655402 BFY655402 BPU655402 BZQ655402 CJM655402 CTI655402 DDE655402 DNA655402 DWW655402 EGS655402 EQO655402 FAK655402 FKG655402 FUC655402 GDY655402 GNU655402 GXQ655402 HHM655402 HRI655402 IBE655402 ILA655402 IUW655402 JES655402 JOO655402 JYK655402 KIG655402 KSC655402 LBY655402 LLU655402 LVQ655402 MFM655402 MPI655402 MZE655402 NJA655402 NSW655402 OCS655402 OMO655402 OWK655402 PGG655402 PQC655402 PZY655402 QJU655402 QTQ655402 RDM655402 RNI655402 RXE655402 SHA655402 SQW655402 TAS655402 TKO655402 TUK655402 UEG655402 UOC655402 UXY655402 VHU655402 VRQ655402 WBM655402 WLI655402 WVE655402 A720938 IS720938 SO720938 ACK720938 AMG720938 AWC720938 BFY720938 BPU720938 BZQ720938 CJM720938 CTI720938 DDE720938 DNA720938 DWW720938 EGS720938 EQO720938 FAK720938 FKG720938 FUC720938 GDY720938 GNU720938 GXQ720938 HHM720938 HRI720938 IBE720938 ILA720938 IUW720938 JES720938 JOO720938 JYK720938 KIG720938 KSC720938 LBY720938 LLU720938 LVQ720938 MFM720938 MPI720938 MZE720938 NJA720938 NSW720938 OCS720938 OMO720938 OWK720938 PGG720938 PQC720938 PZY720938 QJU720938 QTQ720938 RDM720938 RNI720938 RXE720938 SHA720938 SQW720938 TAS720938 TKO720938 TUK720938 UEG720938 UOC720938 UXY720938 VHU720938 VRQ720938 WBM720938 WLI720938 WVE720938 A786474 IS786474 SO786474 ACK786474 AMG786474 AWC786474 BFY786474 BPU786474 BZQ786474 CJM786474 CTI786474 DDE786474 DNA786474 DWW786474 EGS786474 EQO786474 FAK786474 FKG786474 FUC786474 GDY786474 GNU786474 GXQ786474 HHM786474 HRI786474 IBE786474 ILA786474 IUW786474 JES786474 JOO786474 JYK786474 KIG786474 KSC786474 LBY786474 LLU786474 LVQ786474 MFM786474 MPI786474 MZE786474 NJA786474 NSW786474 OCS786474 OMO786474 OWK786474 PGG786474 PQC786474 PZY786474 QJU786474 QTQ786474 RDM786474 RNI786474 RXE786474 SHA786474 SQW786474 TAS786474 TKO786474 TUK786474 UEG786474 UOC786474 UXY786474 VHU786474 VRQ786474 WBM786474 WLI786474 WVE786474 A852010 IS852010 SO852010 ACK852010 AMG852010 AWC852010 BFY852010 BPU852010 BZQ852010 CJM852010 CTI852010 DDE852010 DNA852010 DWW852010 EGS852010 EQO852010 FAK852010 FKG852010 FUC852010 GDY852010 GNU852010 GXQ852010 HHM852010 HRI852010 IBE852010 ILA852010 IUW852010 JES852010 JOO852010 JYK852010 KIG852010 KSC852010 LBY852010 LLU852010 LVQ852010 MFM852010 MPI852010 MZE852010 NJA852010 NSW852010 OCS852010 OMO852010 OWK852010 PGG852010 PQC852010 PZY852010 QJU852010 QTQ852010 RDM852010 RNI852010 RXE852010 SHA852010 SQW852010 TAS852010 TKO852010 TUK852010 UEG852010 UOC852010 UXY852010 VHU852010 VRQ852010 WBM852010 WLI852010 WVE852010 A917546 IS917546 SO917546 ACK917546 AMG917546 AWC917546 BFY917546 BPU917546 BZQ917546 CJM917546 CTI917546 DDE917546 DNA917546 DWW917546 EGS917546 EQO917546 FAK917546 FKG917546 FUC917546 GDY917546 GNU917546 GXQ917546 HHM917546 HRI917546 IBE917546 ILA917546 IUW917546 JES917546 JOO917546 JYK917546 KIG917546 KSC917546 LBY917546 LLU917546 LVQ917546 MFM917546 MPI917546 MZE917546 NJA917546 NSW917546 OCS917546 OMO917546 OWK917546 PGG917546 PQC917546 PZY917546 QJU917546 QTQ917546 RDM917546 RNI917546 RXE917546 SHA917546 SQW917546 TAS917546 TKO917546 TUK917546 UEG917546 UOC917546 UXY917546 VHU917546 VRQ917546 WBM917546 WLI917546 WVE917546 A983082 IS983082 SO983082 ACK983082 AMG983082 AWC983082 BFY983082 BPU983082 BZQ983082 CJM983082 CTI983082 DDE983082 DNA983082 DWW983082 EGS983082 EQO983082 FAK983082 FKG983082 FUC983082 GDY983082 GNU983082 GXQ983082 HHM983082 HRI983082 IBE983082 ILA983082 IUW983082 JES983082 JOO983082 JYK983082 KIG983082 KSC983082 LBY983082 LLU983082 LVQ983082 MFM983082 MPI983082 MZE983082 NJA983082 NSW983082 OCS983082 OMO983082 OWK983082 PGG983082 PQC983082 PZY983082 QJU983082 QTQ983082 RDM983082 RNI983082 RXE983082 SHA983082 SQW983082 TAS983082 TKO983082 TUK983082 UEG983082 UOC983082 UXY983082 VHU983082 VRQ983082 WBM983082 WLI983082 WVE983082">
      <formula1>"Начальник отдела ФИНУ, Заместитель начальника отдела ФИНУ"</formula1>
    </dataValidation>
    <dataValidation type="list" allowBlank="1" showInputMessage="1" showErrorMessage="1" sqref="G65578 IX65578 ST65578 ACP65578 AML65578 AWH65578 BGD65578 BPZ65578 BZV65578 CJR65578 CTN65578 DDJ65578 DNF65578 DXB65578 EGX65578 EQT65578 FAP65578 FKL65578 FUH65578 GED65578 GNZ65578 GXV65578 HHR65578 HRN65578 IBJ65578 ILF65578 IVB65578 JEX65578 JOT65578 JYP65578 KIL65578 KSH65578 LCD65578 LLZ65578 LVV65578 MFR65578 MPN65578 MZJ65578 NJF65578 NTB65578 OCX65578 OMT65578 OWP65578 PGL65578 PQH65578 QAD65578 QJZ65578 QTV65578 RDR65578 RNN65578 RXJ65578 SHF65578 SRB65578 TAX65578 TKT65578 TUP65578 UEL65578 UOH65578 UYD65578 VHZ65578 VRV65578 WBR65578 WLN65578 WVJ65578 G131114 IX131114 ST131114 ACP131114 AML131114 AWH131114 BGD131114 BPZ131114 BZV131114 CJR131114 CTN131114 DDJ131114 DNF131114 DXB131114 EGX131114 EQT131114 FAP131114 FKL131114 FUH131114 GED131114 GNZ131114 GXV131114 HHR131114 HRN131114 IBJ131114 ILF131114 IVB131114 JEX131114 JOT131114 JYP131114 KIL131114 KSH131114 LCD131114 LLZ131114 LVV131114 MFR131114 MPN131114 MZJ131114 NJF131114 NTB131114 OCX131114 OMT131114 OWP131114 PGL131114 PQH131114 QAD131114 QJZ131114 QTV131114 RDR131114 RNN131114 RXJ131114 SHF131114 SRB131114 TAX131114 TKT131114 TUP131114 UEL131114 UOH131114 UYD131114 VHZ131114 VRV131114 WBR131114 WLN131114 WVJ131114 G196650 IX196650 ST196650 ACP196650 AML196650 AWH196650 BGD196650 BPZ196650 BZV196650 CJR196650 CTN196650 DDJ196650 DNF196650 DXB196650 EGX196650 EQT196650 FAP196650 FKL196650 FUH196650 GED196650 GNZ196650 GXV196650 HHR196650 HRN196650 IBJ196650 ILF196650 IVB196650 JEX196650 JOT196650 JYP196650 KIL196650 KSH196650 LCD196650 LLZ196650 LVV196650 MFR196650 MPN196650 MZJ196650 NJF196650 NTB196650 OCX196650 OMT196650 OWP196650 PGL196650 PQH196650 QAD196650 QJZ196650 QTV196650 RDR196650 RNN196650 RXJ196650 SHF196650 SRB196650 TAX196650 TKT196650 TUP196650 UEL196650 UOH196650 UYD196650 VHZ196650 VRV196650 WBR196650 WLN196650 WVJ196650 G262186 IX262186 ST262186 ACP262186 AML262186 AWH262186 BGD262186 BPZ262186 BZV262186 CJR262186 CTN262186 DDJ262186 DNF262186 DXB262186 EGX262186 EQT262186 FAP262186 FKL262186 FUH262186 GED262186 GNZ262186 GXV262186 HHR262186 HRN262186 IBJ262186 ILF262186 IVB262186 JEX262186 JOT262186 JYP262186 KIL262186 KSH262186 LCD262186 LLZ262186 LVV262186 MFR262186 MPN262186 MZJ262186 NJF262186 NTB262186 OCX262186 OMT262186 OWP262186 PGL262186 PQH262186 QAD262186 QJZ262186 QTV262186 RDR262186 RNN262186 RXJ262186 SHF262186 SRB262186 TAX262186 TKT262186 TUP262186 UEL262186 UOH262186 UYD262186 VHZ262186 VRV262186 WBR262186 WLN262186 WVJ262186 G327722 IX327722 ST327722 ACP327722 AML327722 AWH327722 BGD327722 BPZ327722 BZV327722 CJR327722 CTN327722 DDJ327722 DNF327722 DXB327722 EGX327722 EQT327722 FAP327722 FKL327722 FUH327722 GED327722 GNZ327722 GXV327722 HHR327722 HRN327722 IBJ327722 ILF327722 IVB327722 JEX327722 JOT327722 JYP327722 KIL327722 KSH327722 LCD327722 LLZ327722 LVV327722 MFR327722 MPN327722 MZJ327722 NJF327722 NTB327722 OCX327722 OMT327722 OWP327722 PGL327722 PQH327722 QAD327722 QJZ327722 QTV327722 RDR327722 RNN327722 RXJ327722 SHF327722 SRB327722 TAX327722 TKT327722 TUP327722 UEL327722 UOH327722 UYD327722 VHZ327722 VRV327722 WBR327722 WLN327722 WVJ327722 G393258 IX393258 ST393258 ACP393258 AML393258 AWH393258 BGD393258 BPZ393258 BZV393258 CJR393258 CTN393258 DDJ393258 DNF393258 DXB393258 EGX393258 EQT393258 FAP393258 FKL393258 FUH393258 GED393258 GNZ393258 GXV393258 HHR393258 HRN393258 IBJ393258 ILF393258 IVB393258 JEX393258 JOT393258 JYP393258 KIL393258 KSH393258 LCD393258 LLZ393258 LVV393258 MFR393258 MPN393258 MZJ393258 NJF393258 NTB393258 OCX393258 OMT393258 OWP393258 PGL393258 PQH393258 QAD393258 QJZ393258 QTV393258 RDR393258 RNN393258 RXJ393258 SHF393258 SRB393258 TAX393258 TKT393258 TUP393258 UEL393258 UOH393258 UYD393258 VHZ393258 VRV393258 WBR393258 WLN393258 WVJ393258 G458794 IX458794 ST458794 ACP458794 AML458794 AWH458794 BGD458794 BPZ458794 BZV458794 CJR458794 CTN458794 DDJ458794 DNF458794 DXB458794 EGX458794 EQT458794 FAP458794 FKL458794 FUH458794 GED458794 GNZ458794 GXV458794 HHR458794 HRN458794 IBJ458794 ILF458794 IVB458794 JEX458794 JOT458794 JYP458794 KIL458794 KSH458794 LCD458794 LLZ458794 LVV458794 MFR458794 MPN458794 MZJ458794 NJF458794 NTB458794 OCX458794 OMT458794 OWP458794 PGL458794 PQH458794 QAD458794 QJZ458794 QTV458794 RDR458794 RNN458794 RXJ458794 SHF458794 SRB458794 TAX458794 TKT458794 TUP458794 UEL458794 UOH458794 UYD458794 VHZ458794 VRV458794 WBR458794 WLN458794 WVJ458794 G524330 IX524330 ST524330 ACP524330 AML524330 AWH524330 BGD524330 BPZ524330 BZV524330 CJR524330 CTN524330 DDJ524330 DNF524330 DXB524330 EGX524330 EQT524330 FAP524330 FKL524330 FUH524330 GED524330 GNZ524330 GXV524330 HHR524330 HRN524330 IBJ524330 ILF524330 IVB524330 JEX524330 JOT524330 JYP524330 KIL524330 KSH524330 LCD524330 LLZ524330 LVV524330 MFR524330 MPN524330 MZJ524330 NJF524330 NTB524330 OCX524330 OMT524330 OWP524330 PGL524330 PQH524330 QAD524330 QJZ524330 QTV524330 RDR524330 RNN524330 RXJ524330 SHF524330 SRB524330 TAX524330 TKT524330 TUP524330 UEL524330 UOH524330 UYD524330 VHZ524330 VRV524330 WBR524330 WLN524330 WVJ524330 G589866 IX589866 ST589866 ACP589866 AML589866 AWH589866 BGD589866 BPZ589866 BZV589866 CJR589866 CTN589866 DDJ589866 DNF589866 DXB589866 EGX589866 EQT589866 FAP589866 FKL589866 FUH589866 GED589866 GNZ589866 GXV589866 HHR589866 HRN589866 IBJ589866 ILF589866 IVB589866 JEX589866 JOT589866 JYP589866 KIL589866 KSH589866 LCD589866 LLZ589866 LVV589866 MFR589866 MPN589866 MZJ589866 NJF589866 NTB589866 OCX589866 OMT589866 OWP589866 PGL589866 PQH589866 QAD589866 QJZ589866 QTV589866 RDR589866 RNN589866 RXJ589866 SHF589866 SRB589866 TAX589866 TKT589866 TUP589866 UEL589866 UOH589866 UYD589866 VHZ589866 VRV589866 WBR589866 WLN589866 WVJ589866 G655402 IX655402 ST655402 ACP655402 AML655402 AWH655402 BGD655402 BPZ655402 BZV655402 CJR655402 CTN655402 DDJ655402 DNF655402 DXB655402 EGX655402 EQT655402 FAP655402 FKL655402 FUH655402 GED655402 GNZ655402 GXV655402 HHR655402 HRN655402 IBJ655402 ILF655402 IVB655402 JEX655402 JOT655402 JYP655402 KIL655402 KSH655402 LCD655402 LLZ655402 LVV655402 MFR655402 MPN655402 MZJ655402 NJF655402 NTB655402 OCX655402 OMT655402 OWP655402 PGL655402 PQH655402 QAD655402 QJZ655402 QTV655402 RDR655402 RNN655402 RXJ655402 SHF655402 SRB655402 TAX655402 TKT655402 TUP655402 UEL655402 UOH655402 UYD655402 VHZ655402 VRV655402 WBR655402 WLN655402 WVJ655402 G720938 IX720938 ST720938 ACP720938 AML720938 AWH720938 BGD720938 BPZ720938 BZV720938 CJR720938 CTN720938 DDJ720938 DNF720938 DXB720938 EGX720938 EQT720938 FAP720938 FKL720938 FUH720938 GED720938 GNZ720938 GXV720938 HHR720938 HRN720938 IBJ720938 ILF720938 IVB720938 JEX720938 JOT720938 JYP720938 KIL720938 KSH720938 LCD720938 LLZ720938 LVV720938 MFR720938 MPN720938 MZJ720938 NJF720938 NTB720938 OCX720938 OMT720938 OWP720938 PGL720938 PQH720938 QAD720938 QJZ720938 QTV720938 RDR720938 RNN720938 RXJ720938 SHF720938 SRB720938 TAX720938 TKT720938 TUP720938 UEL720938 UOH720938 UYD720938 VHZ720938 VRV720938 WBR720938 WLN720938 WVJ720938 G786474 IX786474 ST786474 ACP786474 AML786474 AWH786474 BGD786474 BPZ786474 BZV786474 CJR786474 CTN786474 DDJ786474 DNF786474 DXB786474 EGX786474 EQT786474 FAP786474 FKL786474 FUH786474 GED786474 GNZ786474 GXV786474 HHR786474 HRN786474 IBJ786474 ILF786474 IVB786474 JEX786474 JOT786474 JYP786474 KIL786474 KSH786474 LCD786474 LLZ786474 LVV786474 MFR786474 MPN786474 MZJ786474 NJF786474 NTB786474 OCX786474 OMT786474 OWP786474 PGL786474 PQH786474 QAD786474 QJZ786474 QTV786474 RDR786474 RNN786474 RXJ786474 SHF786474 SRB786474 TAX786474 TKT786474 TUP786474 UEL786474 UOH786474 UYD786474 VHZ786474 VRV786474 WBR786474 WLN786474 WVJ786474 G852010 IX852010 ST852010 ACP852010 AML852010 AWH852010 BGD852010 BPZ852010 BZV852010 CJR852010 CTN852010 DDJ852010 DNF852010 DXB852010 EGX852010 EQT852010 FAP852010 FKL852010 FUH852010 GED852010 GNZ852010 GXV852010 HHR852010 HRN852010 IBJ852010 ILF852010 IVB852010 JEX852010 JOT852010 JYP852010 KIL852010 KSH852010 LCD852010 LLZ852010 LVV852010 MFR852010 MPN852010 MZJ852010 NJF852010 NTB852010 OCX852010 OMT852010 OWP852010 PGL852010 PQH852010 QAD852010 QJZ852010 QTV852010 RDR852010 RNN852010 RXJ852010 SHF852010 SRB852010 TAX852010 TKT852010 TUP852010 UEL852010 UOH852010 UYD852010 VHZ852010 VRV852010 WBR852010 WLN852010 WVJ852010 G917546 IX917546 ST917546 ACP917546 AML917546 AWH917546 BGD917546 BPZ917546 BZV917546 CJR917546 CTN917546 DDJ917546 DNF917546 DXB917546 EGX917546 EQT917546 FAP917546 FKL917546 FUH917546 GED917546 GNZ917546 GXV917546 HHR917546 HRN917546 IBJ917546 ILF917546 IVB917546 JEX917546 JOT917546 JYP917546 KIL917546 KSH917546 LCD917546 LLZ917546 LVV917546 MFR917546 MPN917546 MZJ917546 NJF917546 NTB917546 OCX917546 OMT917546 OWP917546 PGL917546 PQH917546 QAD917546 QJZ917546 QTV917546 RDR917546 RNN917546 RXJ917546 SHF917546 SRB917546 TAX917546 TKT917546 TUP917546 UEL917546 UOH917546 UYD917546 VHZ917546 VRV917546 WBR917546 WLN917546 WVJ917546 G983082 IX983082 ST983082 ACP983082 AML983082 AWH983082 BGD983082 BPZ983082 BZV983082 CJR983082 CTN983082 DDJ983082 DNF983082 DXB983082 EGX983082 EQT983082 FAP983082 FKL983082 FUH983082 GED983082 GNZ983082 GXV983082 HHR983082 HRN983082 IBJ983082 ILF983082 IVB983082 JEX983082 JOT983082 JYP983082 KIL983082 KSH983082 LCD983082 LLZ983082 LVV983082 MFR983082 MPN983082 MZJ983082 NJF983082 NTB983082 OCX983082 OMT983082 OWP983082 PGL983082 PQH983082 QAD983082 QJZ983082 QTV983082 RDR983082 RNN983082 RXJ983082 SHF983082 SRB983082 TAX983082 TKT983082 TUP983082 UEL983082 UOH983082 UYD983082 VHZ983082 VRV983082 WBR983082 WLN983082 WVJ983082">
      <formula1>"И.А. Ларичкина (429 224), О.И. Юрченко (428 888)"</formula1>
    </dataValidation>
  </dataValidations>
  <pageMargins left="0.7" right="0.7" top="0.75" bottom="0.75" header="0.3" footer="0.3"/>
  <pageSetup paperSize="9" scale="42"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49"/>
  <sheetViews>
    <sheetView view="pageBreakPreview" zoomScale="95" zoomScaleNormal="100" zoomScaleSheetLayoutView="95" workbookViewId="0">
      <selection activeCell="AD1" sqref="AD1:AD1048576"/>
    </sheetView>
  </sheetViews>
  <sheetFormatPr defaultRowHeight="12.75" outlineLevelCol="1" x14ac:dyDescent="0.25"/>
  <cols>
    <col min="1" max="2" width="9.140625" style="104"/>
    <col min="3" max="3" width="24.5703125" style="104" customWidth="1"/>
    <col min="4" max="4" width="6.5703125" style="104" bestFit="1" customWidth="1"/>
    <col min="5" max="5" width="6.7109375" style="104" customWidth="1"/>
    <col min="6" max="6" width="14" style="106" customWidth="1"/>
    <col min="7" max="7" width="12.140625" style="106" customWidth="1"/>
    <col min="8" max="8" width="14" style="106" customWidth="1"/>
    <col min="9" max="9" width="11.28515625" style="106" customWidth="1"/>
    <col min="10" max="10" width="12" style="107" customWidth="1"/>
    <col min="11" max="11" width="13.85546875" style="107" customWidth="1"/>
    <col min="12" max="12" width="14" style="108" customWidth="1"/>
    <col min="13" max="13" width="14.140625" style="108" customWidth="1"/>
    <col min="14" max="14" width="14.140625" style="108" hidden="1" customWidth="1" outlineLevel="1"/>
    <col min="15" max="17" width="10.28515625" style="104" hidden="1" customWidth="1" outlineLevel="1"/>
    <col min="18" max="18" width="16.42578125" style="104" hidden="1" customWidth="1" outlineLevel="1"/>
    <col min="19" max="19" width="13" style="104" hidden="1" customWidth="1" outlineLevel="1"/>
    <col min="20" max="20" width="10.140625" style="104" hidden="1" customWidth="1" outlineLevel="1"/>
    <col min="21" max="21" width="13.5703125" style="104" hidden="1" customWidth="1" outlineLevel="1"/>
    <col min="22" max="22" width="9.140625" style="104" hidden="1" customWidth="1" outlineLevel="1"/>
    <col min="23" max="23" width="10.28515625" style="104" hidden="1" customWidth="1" outlineLevel="1"/>
    <col min="24" max="24" width="9.140625" style="104" hidden="1" customWidth="1" outlineLevel="1"/>
    <col min="25" max="25" width="12.5703125" style="104" hidden="1" customWidth="1" outlineLevel="1"/>
    <col min="26" max="29" width="9.140625" style="104" hidden="1" customWidth="1" outlineLevel="1"/>
    <col min="30" max="30" width="9.140625" style="104" collapsed="1"/>
    <col min="31" max="256" width="9.140625" style="104"/>
    <col min="257" max="257" width="24.5703125" style="104" customWidth="1"/>
    <col min="258" max="258" width="6.5703125" style="104" bestFit="1" customWidth="1"/>
    <col min="259" max="259" width="6.7109375" style="104" customWidth="1"/>
    <col min="260" max="260" width="14" style="104" customWidth="1"/>
    <col min="261" max="261" width="12.140625" style="104" customWidth="1"/>
    <col min="262" max="262" width="14" style="104" customWidth="1"/>
    <col min="263" max="263" width="11.28515625" style="104" customWidth="1"/>
    <col min="264" max="264" width="12" style="104" customWidth="1"/>
    <col min="265" max="265" width="13.85546875" style="104" customWidth="1"/>
    <col min="266" max="266" width="14" style="104" customWidth="1"/>
    <col min="267" max="267" width="14.140625" style="104" customWidth="1"/>
    <col min="268" max="283" width="0" style="104" hidden="1" customWidth="1"/>
    <col min="284" max="512" width="9.140625" style="104"/>
    <col min="513" max="513" width="24.5703125" style="104" customWidth="1"/>
    <col min="514" max="514" width="6.5703125" style="104" bestFit="1" customWidth="1"/>
    <col min="515" max="515" width="6.7109375" style="104" customWidth="1"/>
    <col min="516" max="516" width="14" style="104" customWidth="1"/>
    <col min="517" max="517" width="12.140625" style="104" customWidth="1"/>
    <col min="518" max="518" width="14" style="104" customWidth="1"/>
    <col min="519" max="519" width="11.28515625" style="104" customWidth="1"/>
    <col min="520" max="520" width="12" style="104" customWidth="1"/>
    <col min="521" max="521" width="13.85546875" style="104" customWidth="1"/>
    <col min="522" max="522" width="14" style="104" customWidth="1"/>
    <col min="523" max="523" width="14.140625" style="104" customWidth="1"/>
    <col min="524" max="539" width="0" style="104" hidden="1" customWidth="1"/>
    <col min="540" max="768" width="9.140625" style="104"/>
    <col min="769" max="769" width="24.5703125" style="104" customWidth="1"/>
    <col min="770" max="770" width="6.5703125" style="104" bestFit="1" customWidth="1"/>
    <col min="771" max="771" width="6.7109375" style="104" customWidth="1"/>
    <col min="772" max="772" width="14" style="104" customWidth="1"/>
    <col min="773" max="773" width="12.140625" style="104" customWidth="1"/>
    <col min="774" max="774" width="14" style="104" customWidth="1"/>
    <col min="775" max="775" width="11.28515625" style="104" customWidth="1"/>
    <col min="776" max="776" width="12" style="104" customWidth="1"/>
    <col min="777" max="777" width="13.85546875" style="104" customWidth="1"/>
    <col min="778" max="778" width="14" style="104" customWidth="1"/>
    <col min="779" max="779" width="14.140625" style="104" customWidth="1"/>
    <col min="780" max="795" width="0" style="104" hidden="1" customWidth="1"/>
    <col min="796" max="1024" width="9.140625" style="104"/>
    <col min="1025" max="1025" width="24.5703125" style="104" customWidth="1"/>
    <col min="1026" max="1026" width="6.5703125" style="104" bestFit="1" customWidth="1"/>
    <col min="1027" max="1027" width="6.7109375" style="104" customWidth="1"/>
    <col min="1028" max="1028" width="14" style="104" customWidth="1"/>
    <col min="1029" max="1029" width="12.140625" style="104" customWidth="1"/>
    <col min="1030" max="1030" width="14" style="104" customWidth="1"/>
    <col min="1031" max="1031" width="11.28515625" style="104" customWidth="1"/>
    <col min="1032" max="1032" width="12" style="104" customWidth="1"/>
    <col min="1033" max="1033" width="13.85546875" style="104" customWidth="1"/>
    <col min="1034" max="1034" width="14" style="104" customWidth="1"/>
    <col min="1035" max="1035" width="14.140625" style="104" customWidth="1"/>
    <col min="1036" max="1051" width="0" style="104" hidden="1" customWidth="1"/>
    <col min="1052" max="1280" width="9.140625" style="104"/>
    <col min="1281" max="1281" width="24.5703125" style="104" customWidth="1"/>
    <col min="1282" max="1282" width="6.5703125" style="104" bestFit="1" customWidth="1"/>
    <col min="1283" max="1283" width="6.7109375" style="104" customWidth="1"/>
    <col min="1284" max="1284" width="14" style="104" customWidth="1"/>
    <col min="1285" max="1285" width="12.140625" style="104" customWidth="1"/>
    <col min="1286" max="1286" width="14" style="104" customWidth="1"/>
    <col min="1287" max="1287" width="11.28515625" style="104" customWidth="1"/>
    <col min="1288" max="1288" width="12" style="104" customWidth="1"/>
    <col min="1289" max="1289" width="13.85546875" style="104" customWidth="1"/>
    <col min="1290" max="1290" width="14" style="104" customWidth="1"/>
    <col min="1291" max="1291" width="14.140625" style="104" customWidth="1"/>
    <col min="1292" max="1307" width="0" style="104" hidden="1" customWidth="1"/>
    <col min="1308" max="1536" width="9.140625" style="104"/>
    <col min="1537" max="1537" width="24.5703125" style="104" customWidth="1"/>
    <col min="1538" max="1538" width="6.5703125" style="104" bestFit="1" customWidth="1"/>
    <col min="1539" max="1539" width="6.7109375" style="104" customWidth="1"/>
    <col min="1540" max="1540" width="14" style="104" customWidth="1"/>
    <col min="1541" max="1541" width="12.140625" style="104" customWidth="1"/>
    <col min="1542" max="1542" width="14" style="104" customWidth="1"/>
    <col min="1543" max="1543" width="11.28515625" style="104" customWidth="1"/>
    <col min="1544" max="1544" width="12" style="104" customWidth="1"/>
    <col min="1545" max="1545" width="13.85546875" style="104" customWidth="1"/>
    <col min="1546" max="1546" width="14" style="104" customWidth="1"/>
    <col min="1547" max="1547" width="14.140625" style="104" customWidth="1"/>
    <col min="1548" max="1563" width="0" style="104" hidden="1" customWidth="1"/>
    <col min="1564" max="1792" width="9.140625" style="104"/>
    <col min="1793" max="1793" width="24.5703125" style="104" customWidth="1"/>
    <col min="1794" max="1794" width="6.5703125" style="104" bestFit="1" customWidth="1"/>
    <col min="1795" max="1795" width="6.7109375" style="104" customWidth="1"/>
    <col min="1796" max="1796" width="14" style="104" customWidth="1"/>
    <col min="1797" max="1797" width="12.140625" style="104" customWidth="1"/>
    <col min="1798" max="1798" width="14" style="104" customWidth="1"/>
    <col min="1799" max="1799" width="11.28515625" style="104" customWidth="1"/>
    <col min="1800" max="1800" width="12" style="104" customWidth="1"/>
    <col min="1801" max="1801" width="13.85546875" style="104" customWidth="1"/>
    <col min="1802" max="1802" width="14" style="104" customWidth="1"/>
    <col min="1803" max="1803" width="14.140625" style="104" customWidth="1"/>
    <col min="1804" max="1819" width="0" style="104" hidden="1" customWidth="1"/>
    <col min="1820" max="2048" width="9.140625" style="104"/>
    <col min="2049" max="2049" width="24.5703125" style="104" customWidth="1"/>
    <col min="2050" max="2050" width="6.5703125" style="104" bestFit="1" customWidth="1"/>
    <col min="2051" max="2051" width="6.7109375" style="104" customWidth="1"/>
    <col min="2052" max="2052" width="14" style="104" customWidth="1"/>
    <col min="2053" max="2053" width="12.140625" style="104" customWidth="1"/>
    <col min="2054" max="2054" width="14" style="104" customWidth="1"/>
    <col min="2055" max="2055" width="11.28515625" style="104" customWidth="1"/>
    <col min="2056" max="2056" width="12" style="104" customWidth="1"/>
    <col min="2057" max="2057" width="13.85546875" style="104" customWidth="1"/>
    <col min="2058" max="2058" width="14" style="104" customWidth="1"/>
    <col min="2059" max="2059" width="14.140625" style="104" customWidth="1"/>
    <col min="2060" max="2075" width="0" style="104" hidden="1" customWidth="1"/>
    <col min="2076" max="2304" width="9.140625" style="104"/>
    <col min="2305" max="2305" width="24.5703125" style="104" customWidth="1"/>
    <col min="2306" max="2306" width="6.5703125" style="104" bestFit="1" customWidth="1"/>
    <col min="2307" max="2307" width="6.7109375" style="104" customWidth="1"/>
    <col min="2308" max="2308" width="14" style="104" customWidth="1"/>
    <col min="2309" max="2309" width="12.140625" style="104" customWidth="1"/>
    <col min="2310" max="2310" width="14" style="104" customWidth="1"/>
    <col min="2311" max="2311" width="11.28515625" style="104" customWidth="1"/>
    <col min="2312" max="2312" width="12" style="104" customWidth="1"/>
    <col min="2313" max="2313" width="13.85546875" style="104" customWidth="1"/>
    <col min="2314" max="2314" width="14" style="104" customWidth="1"/>
    <col min="2315" max="2315" width="14.140625" style="104" customWidth="1"/>
    <col min="2316" max="2331" width="0" style="104" hidden="1" customWidth="1"/>
    <col min="2332" max="2560" width="9.140625" style="104"/>
    <col min="2561" max="2561" width="24.5703125" style="104" customWidth="1"/>
    <col min="2562" max="2562" width="6.5703125" style="104" bestFit="1" customWidth="1"/>
    <col min="2563" max="2563" width="6.7109375" style="104" customWidth="1"/>
    <col min="2564" max="2564" width="14" style="104" customWidth="1"/>
    <col min="2565" max="2565" width="12.140625" style="104" customWidth="1"/>
    <col min="2566" max="2566" width="14" style="104" customWidth="1"/>
    <col min="2567" max="2567" width="11.28515625" style="104" customWidth="1"/>
    <col min="2568" max="2568" width="12" style="104" customWidth="1"/>
    <col min="2569" max="2569" width="13.85546875" style="104" customWidth="1"/>
    <col min="2570" max="2570" width="14" style="104" customWidth="1"/>
    <col min="2571" max="2571" width="14.140625" style="104" customWidth="1"/>
    <col min="2572" max="2587" width="0" style="104" hidden="1" customWidth="1"/>
    <col min="2588" max="2816" width="9.140625" style="104"/>
    <col min="2817" max="2817" width="24.5703125" style="104" customWidth="1"/>
    <col min="2818" max="2818" width="6.5703125" style="104" bestFit="1" customWidth="1"/>
    <col min="2819" max="2819" width="6.7109375" style="104" customWidth="1"/>
    <col min="2820" max="2820" width="14" style="104" customWidth="1"/>
    <col min="2821" max="2821" width="12.140625" style="104" customWidth="1"/>
    <col min="2822" max="2822" width="14" style="104" customWidth="1"/>
    <col min="2823" max="2823" width="11.28515625" style="104" customWidth="1"/>
    <col min="2824" max="2824" width="12" style="104" customWidth="1"/>
    <col min="2825" max="2825" width="13.85546875" style="104" customWidth="1"/>
    <col min="2826" max="2826" width="14" style="104" customWidth="1"/>
    <col min="2827" max="2827" width="14.140625" style="104" customWidth="1"/>
    <col min="2828" max="2843" width="0" style="104" hidden="1" customWidth="1"/>
    <col min="2844" max="3072" width="9.140625" style="104"/>
    <col min="3073" max="3073" width="24.5703125" style="104" customWidth="1"/>
    <col min="3074" max="3074" width="6.5703125" style="104" bestFit="1" customWidth="1"/>
    <col min="3075" max="3075" width="6.7109375" style="104" customWidth="1"/>
    <col min="3076" max="3076" width="14" style="104" customWidth="1"/>
    <col min="3077" max="3077" width="12.140625" style="104" customWidth="1"/>
    <col min="3078" max="3078" width="14" style="104" customWidth="1"/>
    <col min="3079" max="3079" width="11.28515625" style="104" customWidth="1"/>
    <col min="3080" max="3080" width="12" style="104" customWidth="1"/>
    <col min="3081" max="3081" width="13.85546875" style="104" customWidth="1"/>
    <col min="3082" max="3082" width="14" style="104" customWidth="1"/>
    <col min="3083" max="3083" width="14.140625" style="104" customWidth="1"/>
    <col min="3084" max="3099" width="0" style="104" hidden="1" customWidth="1"/>
    <col min="3100" max="3328" width="9.140625" style="104"/>
    <col min="3329" max="3329" width="24.5703125" style="104" customWidth="1"/>
    <col min="3330" max="3330" width="6.5703125" style="104" bestFit="1" customWidth="1"/>
    <col min="3331" max="3331" width="6.7109375" style="104" customWidth="1"/>
    <col min="3332" max="3332" width="14" style="104" customWidth="1"/>
    <col min="3333" max="3333" width="12.140625" style="104" customWidth="1"/>
    <col min="3334" max="3334" width="14" style="104" customWidth="1"/>
    <col min="3335" max="3335" width="11.28515625" style="104" customWidth="1"/>
    <col min="3336" max="3336" width="12" style="104" customWidth="1"/>
    <col min="3337" max="3337" width="13.85546875" style="104" customWidth="1"/>
    <col min="3338" max="3338" width="14" style="104" customWidth="1"/>
    <col min="3339" max="3339" width="14.140625" style="104" customWidth="1"/>
    <col min="3340" max="3355" width="0" style="104" hidden="1" customWidth="1"/>
    <col min="3356" max="3584" width="9.140625" style="104"/>
    <col min="3585" max="3585" width="24.5703125" style="104" customWidth="1"/>
    <col min="3586" max="3586" width="6.5703125" style="104" bestFit="1" customWidth="1"/>
    <col min="3587" max="3587" width="6.7109375" style="104" customWidth="1"/>
    <col min="3588" max="3588" width="14" style="104" customWidth="1"/>
    <col min="3589" max="3589" width="12.140625" style="104" customWidth="1"/>
    <col min="3590" max="3590" width="14" style="104" customWidth="1"/>
    <col min="3591" max="3591" width="11.28515625" style="104" customWidth="1"/>
    <col min="3592" max="3592" width="12" style="104" customWidth="1"/>
    <col min="3593" max="3593" width="13.85546875" style="104" customWidth="1"/>
    <col min="3594" max="3594" width="14" style="104" customWidth="1"/>
    <col min="3595" max="3595" width="14.140625" style="104" customWidth="1"/>
    <col min="3596" max="3611" width="0" style="104" hidden="1" customWidth="1"/>
    <col min="3612" max="3840" width="9.140625" style="104"/>
    <col min="3841" max="3841" width="24.5703125" style="104" customWidth="1"/>
    <col min="3842" max="3842" width="6.5703125" style="104" bestFit="1" customWidth="1"/>
    <col min="3843" max="3843" width="6.7109375" style="104" customWidth="1"/>
    <col min="3844" max="3844" width="14" style="104" customWidth="1"/>
    <col min="3845" max="3845" width="12.140625" style="104" customWidth="1"/>
    <col min="3846" max="3846" width="14" style="104" customWidth="1"/>
    <col min="3847" max="3847" width="11.28515625" style="104" customWidth="1"/>
    <col min="3848" max="3848" width="12" style="104" customWidth="1"/>
    <col min="3849" max="3849" width="13.85546875" style="104" customWidth="1"/>
    <col min="3850" max="3850" width="14" style="104" customWidth="1"/>
    <col min="3851" max="3851" width="14.140625" style="104" customWidth="1"/>
    <col min="3852" max="3867" width="0" style="104" hidden="1" customWidth="1"/>
    <col min="3868" max="4096" width="9.140625" style="104"/>
    <col min="4097" max="4097" width="24.5703125" style="104" customWidth="1"/>
    <col min="4098" max="4098" width="6.5703125" style="104" bestFit="1" customWidth="1"/>
    <col min="4099" max="4099" width="6.7109375" style="104" customWidth="1"/>
    <col min="4100" max="4100" width="14" style="104" customWidth="1"/>
    <col min="4101" max="4101" width="12.140625" style="104" customWidth="1"/>
    <col min="4102" max="4102" width="14" style="104" customWidth="1"/>
    <col min="4103" max="4103" width="11.28515625" style="104" customWidth="1"/>
    <col min="4104" max="4104" width="12" style="104" customWidth="1"/>
    <col min="4105" max="4105" width="13.85546875" style="104" customWidth="1"/>
    <col min="4106" max="4106" width="14" style="104" customWidth="1"/>
    <col min="4107" max="4107" width="14.140625" style="104" customWidth="1"/>
    <col min="4108" max="4123" width="0" style="104" hidden="1" customWidth="1"/>
    <col min="4124" max="4352" width="9.140625" style="104"/>
    <col min="4353" max="4353" width="24.5703125" style="104" customWidth="1"/>
    <col min="4354" max="4354" width="6.5703125" style="104" bestFit="1" customWidth="1"/>
    <col min="4355" max="4355" width="6.7109375" style="104" customWidth="1"/>
    <col min="4356" max="4356" width="14" style="104" customWidth="1"/>
    <col min="4357" max="4357" width="12.140625" style="104" customWidth="1"/>
    <col min="4358" max="4358" width="14" style="104" customWidth="1"/>
    <col min="4359" max="4359" width="11.28515625" style="104" customWidth="1"/>
    <col min="4360" max="4360" width="12" style="104" customWidth="1"/>
    <col min="4361" max="4361" width="13.85546875" style="104" customWidth="1"/>
    <col min="4362" max="4362" width="14" style="104" customWidth="1"/>
    <col min="4363" max="4363" width="14.140625" style="104" customWidth="1"/>
    <col min="4364" max="4379" width="0" style="104" hidden="1" customWidth="1"/>
    <col min="4380" max="4608" width="9.140625" style="104"/>
    <col min="4609" max="4609" width="24.5703125" style="104" customWidth="1"/>
    <col min="4610" max="4610" width="6.5703125" style="104" bestFit="1" customWidth="1"/>
    <col min="4611" max="4611" width="6.7109375" style="104" customWidth="1"/>
    <col min="4612" max="4612" width="14" style="104" customWidth="1"/>
    <col min="4613" max="4613" width="12.140625" style="104" customWidth="1"/>
    <col min="4614" max="4614" width="14" style="104" customWidth="1"/>
    <col min="4615" max="4615" width="11.28515625" style="104" customWidth="1"/>
    <col min="4616" max="4616" width="12" style="104" customWidth="1"/>
    <col min="4617" max="4617" width="13.85546875" style="104" customWidth="1"/>
    <col min="4618" max="4618" width="14" style="104" customWidth="1"/>
    <col min="4619" max="4619" width="14.140625" style="104" customWidth="1"/>
    <col min="4620" max="4635" width="0" style="104" hidden="1" customWidth="1"/>
    <col min="4636" max="4864" width="9.140625" style="104"/>
    <col min="4865" max="4865" width="24.5703125" style="104" customWidth="1"/>
    <col min="4866" max="4866" width="6.5703125" style="104" bestFit="1" customWidth="1"/>
    <col min="4867" max="4867" width="6.7109375" style="104" customWidth="1"/>
    <col min="4868" max="4868" width="14" style="104" customWidth="1"/>
    <col min="4869" max="4869" width="12.140625" style="104" customWidth="1"/>
    <col min="4870" max="4870" width="14" style="104" customWidth="1"/>
    <col min="4871" max="4871" width="11.28515625" style="104" customWidth="1"/>
    <col min="4872" max="4872" width="12" style="104" customWidth="1"/>
    <col min="4873" max="4873" width="13.85546875" style="104" customWidth="1"/>
    <col min="4874" max="4874" width="14" style="104" customWidth="1"/>
    <col min="4875" max="4875" width="14.140625" style="104" customWidth="1"/>
    <col min="4876" max="4891" width="0" style="104" hidden="1" customWidth="1"/>
    <col min="4892" max="5120" width="9.140625" style="104"/>
    <col min="5121" max="5121" width="24.5703125" style="104" customWidth="1"/>
    <col min="5122" max="5122" width="6.5703125" style="104" bestFit="1" customWidth="1"/>
    <col min="5123" max="5123" width="6.7109375" style="104" customWidth="1"/>
    <col min="5124" max="5124" width="14" style="104" customWidth="1"/>
    <col min="5125" max="5125" width="12.140625" style="104" customWidth="1"/>
    <col min="5126" max="5126" width="14" style="104" customWidth="1"/>
    <col min="5127" max="5127" width="11.28515625" style="104" customWidth="1"/>
    <col min="5128" max="5128" width="12" style="104" customWidth="1"/>
    <col min="5129" max="5129" width="13.85546875" style="104" customWidth="1"/>
    <col min="5130" max="5130" width="14" style="104" customWidth="1"/>
    <col min="5131" max="5131" width="14.140625" style="104" customWidth="1"/>
    <col min="5132" max="5147" width="0" style="104" hidden="1" customWidth="1"/>
    <col min="5148" max="5376" width="9.140625" style="104"/>
    <col min="5377" max="5377" width="24.5703125" style="104" customWidth="1"/>
    <col min="5378" max="5378" width="6.5703125" style="104" bestFit="1" customWidth="1"/>
    <col min="5379" max="5379" width="6.7109375" style="104" customWidth="1"/>
    <col min="5380" max="5380" width="14" style="104" customWidth="1"/>
    <col min="5381" max="5381" width="12.140625" style="104" customWidth="1"/>
    <col min="5382" max="5382" width="14" style="104" customWidth="1"/>
    <col min="5383" max="5383" width="11.28515625" style="104" customWidth="1"/>
    <col min="5384" max="5384" width="12" style="104" customWidth="1"/>
    <col min="5385" max="5385" width="13.85546875" style="104" customWidth="1"/>
    <col min="5386" max="5386" width="14" style="104" customWidth="1"/>
    <col min="5387" max="5387" width="14.140625" style="104" customWidth="1"/>
    <col min="5388" max="5403" width="0" style="104" hidden="1" customWidth="1"/>
    <col min="5404" max="5632" width="9.140625" style="104"/>
    <col min="5633" max="5633" width="24.5703125" style="104" customWidth="1"/>
    <col min="5634" max="5634" width="6.5703125" style="104" bestFit="1" customWidth="1"/>
    <col min="5635" max="5635" width="6.7109375" style="104" customWidth="1"/>
    <col min="5636" max="5636" width="14" style="104" customWidth="1"/>
    <col min="5637" max="5637" width="12.140625" style="104" customWidth="1"/>
    <col min="5638" max="5638" width="14" style="104" customWidth="1"/>
    <col min="5639" max="5639" width="11.28515625" style="104" customWidth="1"/>
    <col min="5640" max="5640" width="12" style="104" customWidth="1"/>
    <col min="5641" max="5641" width="13.85546875" style="104" customWidth="1"/>
    <col min="5642" max="5642" width="14" style="104" customWidth="1"/>
    <col min="5643" max="5643" width="14.140625" style="104" customWidth="1"/>
    <col min="5644" max="5659" width="0" style="104" hidden="1" customWidth="1"/>
    <col min="5660" max="5888" width="9.140625" style="104"/>
    <col min="5889" max="5889" width="24.5703125" style="104" customWidth="1"/>
    <col min="5890" max="5890" width="6.5703125" style="104" bestFit="1" customWidth="1"/>
    <col min="5891" max="5891" width="6.7109375" style="104" customWidth="1"/>
    <col min="5892" max="5892" width="14" style="104" customWidth="1"/>
    <col min="5893" max="5893" width="12.140625" style="104" customWidth="1"/>
    <col min="5894" max="5894" width="14" style="104" customWidth="1"/>
    <col min="5895" max="5895" width="11.28515625" style="104" customWidth="1"/>
    <col min="5896" max="5896" width="12" style="104" customWidth="1"/>
    <col min="5897" max="5897" width="13.85546875" style="104" customWidth="1"/>
    <col min="5898" max="5898" width="14" style="104" customWidth="1"/>
    <col min="5899" max="5899" width="14.140625" style="104" customWidth="1"/>
    <col min="5900" max="5915" width="0" style="104" hidden="1" customWidth="1"/>
    <col min="5916" max="6144" width="9.140625" style="104"/>
    <col min="6145" max="6145" width="24.5703125" style="104" customWidth="1"/>
    <col min="6146" max="6146" width="6.5703125" style="104" bestFit="1" customWidth="1"/>
    <col min="6147" max="6147" width="6.7109375" style="104" customWidth="1"/>
    <col min="6148" max="6148" width="14" style="104" customWidth="1"/>
    <col min="6149" max="6149" width="12.140625" style="104" customWidth="1"/>
    <col min="6150" max="6150" width="14" style="104" customWidth="1"/>
    <col min="6151" max="6151" width="11.28515625" style="104" customWidth="1"/>
    <col min="6152" max="6152" width="12" style="104" customWidth="1"/>
    <col min="6153" max="6153" width="13.85546875" style="104" customWidth="1"/>
    <col min="6154" max="6154" width="14" style="104" customWidth="1"/>
    <col min="6155" max="6155" width="14.140625" style="104" customWidth="1"/>
    <col min="6156" max="6171" width="0" style="104" hidden="1" customWidth="1"/>
    <col min="6172" max="6400" width="9.140625" style="104"/>
    <col min="6401" max="6401" width="24.5703125" style="104" customWidth="1"/>
    <col min="6402" max="6402" width="6.5703125" style="104" bestFit="1" customWidth="1"/>
    <col min="6403" max="6403" width="6.7109375" style="104" customWidth="1"/>
    <col min="6404" max="6404" width="14" style="104" customWidth="1"/>
    <col min="6405" max="6405" width="12.140625" style="104" customWidth="1"/>
    <col min="6406" max="6406" width="14" style="104" customWidth="1"/>
    <col min="6407" max="6407" width="11.28515625" style="104" customWidth="1"/>
    <col min="6408" max="6408" width="12" style="104" customWidth="1"/>
    <col min="6409" max="6409" width="13.85546875" style="104" customWidth="1"/>
    <col min="6410" max="6410" width="14" style="104" customWidth="1"/>
    <col min="6411" max="6411" width="14.140625" style="104" customWidth="1"/>
    <col min="6412" max="6427" width="0" style="104" hidden="1" customWidth="1"/>
    <col min="6428" max="6656" width="9.140625" style="104"/>
    <col min="6657" max="6657" width="24.5703125" style="104" customWidth="1"/>
    <col min="6658" max="6658" width="6.5703125" style="104" bestFit="1" customWidth="1"/>
    <col min="6659" max="6659" width="6.7109375" style="104" customWidth="1"/>
    <col min="6660" max="6660" width="14" style="104" customWidth="1"/>
    <col min="6661" max="6661" width="12.140625" style="104" customWidth="1"/>
    <col min="6662" max="6662" width="14" style="104" customWidth="1"/>
    <col min="6663" max="6663" width="11.28515625" style="104" customWidth="1"/>
    <col min="6664" max="6664" width="12" style="104" customWidth="1"/>
    <col min="6665" max="6665" width="13.85546875" style="104" customWidth="1"/>
    <col min="6666" max="6666" width="14" style="104" customWidth="1"/>
    <col min="6667" max="6667" width="14.140625" style="104" customWidth="1"/>
    <col min="6668" max="6683" width="0" style="104" hidden="1" customWidth="1"/>
    <col min="6684" max="6912" width="9.140625" style="104"/>
    <col min="6913" max="6913" width="24.5703125" style="104" customWidth="1"/>
    <col min="6914" max="6914" width="6.5703125" style="104" bestFit="1" customWidth="1"/>
    <col min="6915" max="6915" width="6.7109375" style="104" customWidth="1"/>
    <col min="6916" max="6916" width="14" style="104" customWidth="1"/>
    <col min="6917" max="6917" width="12.140625" style="104" customWidth="1"/>
    <col min="6918" max="6918" width="14" style="104" customWidth="1"/>
    <col min="6919" max="6919" width="11.28515625" style="104" customWidth="1"/>
    <col min="6920" max="6920" width="12" style="104" customWidth="1"/>
    <col min="6921" max="6921" width="13.85546875" style="104" customWidth="1"/>
    <col min="6922" max="6922" width="14" style="104" customWidth="1"/>
    <col min="6923" max="6923" width="14.140625" style="104" customWidth="1"/>
    <col min="6924" max="6939" width="0" style="104" hidden="1" customWidth="1"/>
    <col min="6940" max="7168" width="9.140625" style="104"/>
    <col min="7169" max="7169" width="24.5703125" style="104" customWidth="1"/>
    <col min="7170" max="7170" width="6.5703125" style="104" bestFit="1" customWidth="1"/>
    <col min="7171" max="7171" width="6.7109375" style="104" customWidth="1"/>
    <col min="7172" max="7172" width="14" style="104" customWidth="1"/>
    <col min="7173" max="7173" width="12.140625" style="104" customWidth="1"/>
    <col min="7174" max="7174" width="14" style="104" customWidth="1"/>
    <col min="7175" max="7175" width="11.28515625" style="104" customWidth="1"/>
    <col min="7176" max="7176" width="12" style="104" customWidth="1"/>
    <col min="7177" max="7177" width="13.85546875" style="104" customWidth="1"/>
    <col min="7178" max="7178" width="14" style="104" customWidth="1"/>
    <col min="7179" max="7179" width="14.140625" style="104" customWidth="1"/>
    <col min="7180" max="7195" width="0" style="104" hidden="1" customWidth="1"/>
    <col min="7196" max="7424" width="9.140625" style="104"/>
    <col min="7425" max="7425" width="24.5703125" style="104" customWidth="1"/>
    <col min="7426" max="7426" width="6.5703125" style="104" bestFit="1" customWidth="1"/>
    <col min="7427" max="7427" width="6.7109375" style="104" customWidth="1"/>
    <col min="7428" max="7428" width="14" style="104" customWidth="1"/>
    <col min="7429" max="7429" width="12.140625" style="104" customWidth="1"/>
    <col min="7430" max="7430" width="14" style="104" customWidth="1"/>
    <col min="7431" max="7431" width="11.28515625" style="104" customWidth="1"/>
    <col min="7432" max="7432" width="12" style="104" customWidth="1"/>
    <col min="7433" max="7433" width="13.85546875" style="104" customWidth="1"/>
    <col min="7434" max="7434" width="14" style="104" customWidth="1"/>
    <col min="7435" max="7435" width="14.140625" style="104" customWidth="1"/>
    <col min="7436" max="7451" width="0" style="104" hidden="1" customWidth="1"/>
    <col min="7452" max="7680" width="9.140625" style="104"/>
    <col min="7681" max="7681" width="24.5703125" style="104" customWidth="1"/>
    <col min="7682" max="7682" width="6.5703125" style="104" bestFit="1" customWidth="1"/>
    <col min="7683" max="7683" width="6.7109375" style="104" customWidth="1"/>
    <col min="7684" max="7684" width="14" style="104" customWidth="1"/>
    <col min="7685" max="7685" width="12.140625" style="104" customWidth="1"/>
    <col min="7686" max="7686" width="14" style="104" customWidth="1"/>
    <col min="7687" max="7687" width="11.28515625" style="104" customWidth="1"/>
    <col min="7688" max="7688" width="12" style="104" customWidth="1"/>
    <col min="7689" max="7689" width="13.85546875" style="104" customWidth="1"/>
    <col min="7690" max="7690" width="14" style="104" customWidth="1"/>
    <col min="7691" max="7691" width="14.140625" style="104" customWidth="1"/>
    <col min="7692" max="7707" width="0" style="104" hidden="1" customWidth="1"/>
    <col min="7708" max="7936" width="9.140625" style="104"/>
    <col min="7937" max="7937" width="24.5703125" style="104" customWidth="1"/>
    <col min="7938" max="7938" width="6.5703125" style="104" bestFit="1" customWidth="1"/>
    <col min="7939" max="7939" width="6.7109375" style="104" customWidth="1"/>
    <col min="7940" max="7940" width="14" style="104" customWidth="1"/>
    <col min="7941" max="7941" width="12.140625" style="104" customWidth="1"/>
    <col min="7942" max="7942" width="14" style="104" customWidth="1"/>
    <col min="7943" max="7943" width="11.28515625" style="104" customWidth="1"/>
    <col min="7944" max="7944" width="12" style="104" customWidth="1"/>
    <col min="7945" max="7945" width="13.85546875" style="104" customWidth="1"/>
    <col min="7946" max="7946" width="14" style="104" customWidth="1"/>
    <col min="7947" max="7947" width="14.140625" style="104" customWidth="1"/>
    <col min="7948" max="7963" width="0" style="104" hidden="1" customWidth="1"/>
    <col min="7964" max="8192" width="9.140625" style="104"/>
    <col min="8193" max="8193" width="24.5703125" style="104" customWidth="1"/>
    <col min="8194" max="8194" width="6.5703125" style="104" bestFit="1" customWidth="1"/>
    <col min="8195" max="8195" width="6.7109375" style="104" customWidth="1"/>
    <col min="8196" max="8196" width="14" style="104" customWidth="1"/>
    <col min="8197" max="8197" width="12.140625" style="104" customWidth="1"/>
    <col min="8198" max="8198" width="14" style="104" customWidth="1"/>
    <col min="8199" max="8199" width="11.28515625" style="104" customWidth="1"/>
    <col min="8200" max="8200" width="12" style="104" customWidth="1"/>
    <col min="8201" max="8201" width="13.85546875" style="104" customWidth="1"/>
    <col min="8202" max="8202" width="14" style="104" customWidth="1"/>
    <col min="8203" max="8203" width="14.140625" style="104" customWidth="1"/>
    <col min="8204" max="8219" width="0" style="104" hidden="1" customWidth="1"/>
    <col min="8220" max="8448" width="9.140625" style="104"/>
    <col min="8449" max="8449" width="24.5703125" style="104" customWidth="1"/>
    <col min="8450" max="8450" width="6.5703125" style="104" bestFit="1" customWidth="1"/>
    <col min="8451" max="8451" width="6.7109375" style="104" customWidth="1"/>
    <col min="8452" max="8452" width="14" style="104" customWidth="1"/>
    <col min="8453" max="8453" width="12.140625" style="104" customWidth="1"/>
    <col min="8454" max="8454" width="14" style="104" customWidth="1"/>
    <col min="8455" max="8455" width="11.28515625" style="104" customWidth="1"/>
    <col min="8456" max="8456" width="12" style="104" customWidth="1"/>
    <col min="8457" max="8457" width="13.85546875" style="104" customWidth="1"/>
    <col min="8458" max="8458" width="14" style="104" customWidth="1"/>
    <col min="8459" max="8459" width="14.140625" style="104" customWidth="1"/>
    <col min="8460" max="8475" width="0" style="104" hidden="1" customWidth="1"/>
    <col min="8476" max="8704" width="9.140625" style="104"/>
    <col min="8705" max="8705" width="24.5703125" style="104" customWidth="1"/>
    <col min="8706" max="8706" width="6.5703125" style="104" bestFit="1" customWidth="1"/>
    <col min="8707" max="8707" width="6.7109375" style="104" customWidth="1"/>
    <col min="8708" max="8708" width="14" style="104" customWidth="1"/>
    <col min="8709" max="8709" width="12.140625" style="104" customWidth="1"/>
    <col min="8710" max="8710" width="14" style="104" customWidth="1"/>
    <col min="8711" max="8711" width="11.28515625" style="104" customWidth="1"/>
    <col min="8712" max="8712" width="12" style="104" customWidth="1"/>
    <col min="8713" max="8713" width="13.85546875" style="104" customWidth="1"/>
    <col min="8714" max="8714" width="14" style="104" customWidth="1"/>
    <col min="8715" max="8715" width="14.140625" style="104" customWidth="1"/>
    <col min="8716" max="8731" width="0" style="104" hidden="1" customWidth="1"/>
    <col min="8732" max="8960" width="9.140625" style="104"/>
    <col min="8961" max="8961" width="24.5703125" style="104" customWidth="1"/>
    <col min="8962" max="8962" width="6.5703125" style="104" bestFit="1" customWidth="1"/>
    <col min="8963" max="8963" width="6.7109375" style="104" customWidth="1"/>
    <col min="8964" max="8964" width="14" style="104" customWidth="1"/>
    <col min="8965" max="8965" width="12.140625" style="104" customWidth="1"/>
    <col min="8966" max="8966" width="14" style="104" customWidth="1"/>
    <col min="8967" max="8967" width="11.28515625" style="104" customWidth="1"/>
    <col min="8968" max="8968" width="12" style="104" customWidth="1"/>
    <col min="8969" max="8969" width="13.85546875" style="104" customWidth="1"/>
    <col min="8970" max="8970" width="14" style="104" customWidth="1"/>
    <col min="8971" max="8971" width="14.140625" style="104" customWidth="1"/>
    <col min="8972" max="8987" width="0" style="104" hidden="1" customWidth="1"/>
    <col min="8988" max="9216" width="9.140625" style="104"/>
    <col min="9217" max="9217" width="24.5703125" style="104" customWidth="1"/>
    <col min="9218" max="9218" width="6.5703125" style="104" bestFit="1" customWidth="1"/>
    <col min="9219" max="9219" width="6.7109375" style="104" customWidth="1"/>
    <col min="9220" max="9220" width="14" style="104" customWidth="1"/>
    <col min="9221" max="9221" width="12.140625" style="104" customWidth="1"/>
    <col min="9222" max="9222" width="14" style="104" customWidth="1"/>
    <col min="9223" max="9223" width="11.28515625" style="104" customWidth="1"/>
    <col min="9224" max="9224" width="12" style="104" customWidth="1"/>
    <col min="9225" max="9225" width="13.85546875" style="104" customWidth="1"/>
    <col min="9226" max="9226" width="14" style="104" customWidth="1"/>
    <col min="9227" max="9227" width="14.140625" style="104" customWidth="1"/>
    <col min="9228" max="9243" width="0" style="104" hidden="1" customWidth="1"/>
    <col min="9244" max="9472" width="9.140625" style="104"/>
    <col min="9473" max="9473" width="24.5703125" style="104" customWidth="1"/>
    <col min="9474" max="9474" width="6.5703125" style="104" bestFit="1" customWidth="1"/>
    <col min="9475" max="9475" width="6.7109375" style="104" customWidth="1"/>
    <col min="9476" max="9476" width="14" style="104" customWidth="1"/>
    <col min="9477" max="9477" width="12.140625" style="104" customWidth="1"/>
    <col min="9478" max="9478" width="14" style="104" customWidth="1"/>
    <col min="9479" max="9479" width="11.28515625" style="104" customWidth="1"/>
    <col min="9480" max="9480" width="12" style="104" customWidth="1"/>
    <col min="9481" max="9481" width="13.85546875" style="104" customWidth="1"/>
    <col min="9482" max="9482" width="14" style="104" customWidth="1"/>
    <col min="9483" max="9483" width="14.140625" style="104" customWidth="1"/>
    <col min="9484" max="9499" width="0" style="104" hidden="1" customWidth="1"/>
    <col min="9500" max="9728" width="9.140625" style="104"/>
    <col min="9729" max="9729" width="24.5703125" style="104" customWidth="1"/>
    <col min="9730" max="9730" width="6.5703125" style="104" bestFit="1" customWidth="1"/>
    <col min="9731" max="9731" width="6.7109375" style="104" customWidth="1"/>
    <col min="9732" max="9732" width="14" style="104" customWidth="1"/>
    <col min="9733" max="9733" width="12.140625" style="104" customWidth="1"/>
    <col min="9734" max="9734" width="14" style="104" customWidth="1"/>
    <col min="9735" max="9735" width="11.28515625" style="104" customWidth="1"/>
    <col min="9736" max="9736" width="12" style="104" customWidth="1"/>
    <col min="9737" max="9737" width="13.85546875" style="104" customWidth="1"/>
    <col min="9738" max="9738" width="14" style="104" customWidth="1"/>
    <col min="9739" max="9739" width="14.140625" style="104" customWidth="1"/>
    <col min="9740" max="9755" width="0" style="104" hidden="1" customWidth="1"/>
    <col min="9756" max="9984" width="9.140625" style="104"/>
    <col min="9985" max="9985" width="24.5703125" style="104" customWidth="1"/>
    <col min="9986" max="9986" width="6.5703125" style="104" bestFit="1" customWidth="1"/>
    <col min="9987" max="9987" width="6.7109375" style="104" customWidth="1"/>
    <col min="9988" max="9988" width="14" style="104" customWidth="1"/>
    <col min="9989" max="9989" width="12.140625" style="104" customWidth="1"/>
    <col min="9990" max="9990" width="14" style="104" customWidth="1"/>
    <col min="9991" max="9991" width="11.28515625" style="104" customWidth="1"/>
    <col min="9992" max="9992" width="12" style="104" customWidth="1"/>
    <col min="9993" max="9993" width="13.85546875" style="104" customWidth="1"/>
    <col min="9994" max="9994" width="14" style="104" customWidth="1"/>
    <col min="9995" max="9995" width="14.140625" style="104" customWidth="1"/>
    <col min="9996" max="10011" width="0" style="104" hidden="1" customWidth="1"/>
    <col min="10012" max="10240" width="9.140625" style="104"/>
    <col min="10241" max="10241" width="24.5703125" style="104" customWidth="1"/>
    <col min="10242" max="10242" width="6.5703125" style="104" bestFit="1" customWidth="1"/>
    <col min="10243" max="10243" width="6.7109375" style="104" customWidth="1"/>
    <col min="10244" max="10244" width="14" style="104" customWidth="1"/>
    <col min="10245" max="10245" width="12.140625" style="104" customWidth="1"/>
    <col min="10246" max="10246" width="14" style="104" customWidth="1"/>
    <col min="10247" max="10247" width="11.28515625" style="104" customWidth="1"/>
    <col min="10248" max="10248" width="12" style="104" customWidth="1"/>
    <col min="10249" max="10249" width="13.85546875" style="104" customWidth="1"/>
    <col min="10250" max="10250" width="14" style="104" customWidth="1"/>
    <col min="10251" max="10251" width="14.140625" style="104" customWidth="1"/>
    <col min="10252" max="10267" width="0" style="104" hidden="1" customWidth="1"/>
    <col min="10268" max="10496" width="9.140625" style="104"/>
    <col min="10497" max="10497" width="24.5703125" style="104" customWidth="1"/>
    <col min="10498" max="10498" width="6.5703125" style="104" bestFit="1" customWidth="1"/>
    <col min="10499" max="10499" width="6.7109375" style="104" customWidth="1"/>
    <col min="10500" max="10500" width="14" style="104" customWidth="1"/>
    <col min="10501" max="10501" width="12.140625" style="104" customWidth="1"/>
    <col min="10502" max="10502" width="14" style="104" customWidth="1"/>
    <col min="10503" max="10503" width="11.28515625" style="104" customWidth="1"/>
    <col min="10504" max="10504" width="12" style="104" customWidth="1"/>
    <col min="10505" max="10505" width="13.85546875" style="104" customWidth="1"/>
    <col min="10506" max="10506" width="14" style="104" customWidth="1"/>
    <col min="10507" max="10507" width="14.140625" style="104" customWidth="1"/>
    <col min="10508" max="10523" width="0" style="104" hidden="1" customWidth="1"/>
    <col min="10524" max="10752" width="9.140625" style="104"/>
    <col min="10753" max="10753" width="24.5703125" style="104" customWidth="1"/>
    <col min="10754" max="10754" width="6.5703125" style="104" bestFit="1" customWidth="1"/>
    <col min="10755" max="10755" width="6.7109375" style="104" customWidth="1"/>
    <col min="10756" max="10756" width="14" style="104" customWidth="1"/>
    <col min="10757" max="10757" width="12.140625" style="104" customWidth="1"/>
    <col min="10758" max="10758" width="14" style="104" customWidth="1"/>
    <col min="10759" max="10759" width="11.28515625" style="104" customWidth="1"/>
    <col min="10760" max="10760" width="12" style="104" customWidth="1"/>
    <col min="10761" max="10761" width="13.85546875" style="104" customWidth="1"/>
    <col min="10762" max="10762" width="14" style="104" customWidth="1"/>
    <col min="10763" max="10763" width="14.140625" style="104" customWidth="1"/>
    <col min="10764" max="10779" width="0" style="104" hidden="1" customWidth="1"/>
    <col min="10780" max="11008" width="9.140625" style="104"/>
    <col min="11009" max="11009" width="24.5703125" style="104" customWidth="1"/>
    <col min="11010" max="11010" width="6.5703125" style="104" bestFit="1" customWidth="1"/>
    <col min="11011" max="11011" width="6.7109375" style="104" customWidth="1"/>
    <col min="11012" max="11012" width="14" style="104" customWidth="1"/>
    <col min="11013" max="11013" width="12.140625" style="104" customWidth="1"/>
    <col min="11014" max="11014" width="14" style="104" customWidth="1"/>
    <col min="11015" max="11015" width="11.28515625" style="104" customWidth="1"/>
    <col min="11016" max="11016" width="12" style="104" customWidth="1"/>
    <col min="11017" max="11017" width="13.85546875" style="104" customWidth="1"/>
    <col min="11018" max="11018" width="14" style="104" customWidth="1"/>
    <col min="11019" max="11019" width="14.140625" style="104" customWidth="1"/>
    <col min="11020" max="11035" width="0" style="104" hidden="1" customWidth="1"/>
    <col min="11036" max="11264" width="9.140625" style="104"/>
    <col min="11265" max="11265" width="24.5703125" style="104" customWidth="1"/>
    <col min="11266" max="11266" width="6.5703125" style="104" bestFit="1" customWidth="1"/>
    <col min="11267" max="11267" width="6.7109375" style="104" customWidth="1"/>
    <col min="11268" max="11268" width="14" style="104" customWidth="1"/>
    <col min="11269" max="11269" width="12.140625" style="104" customWidth="1"/>
    <col min="11270" max="11270" width="14" style="104" customWidth="1"/>
    <col min="11271" max="11271" width="11.28515625" style="104" customWidth="1"/>
    <col min="11272" max="11272" width="12" style="104" customWidth="1"/>
    <col min="11273" max="11273" width="13.85546875" style="104" customWidth="1"/>
    <col min="11274" max="11274" width="14" style="104" customWidth="1"/>
    <col min="11275" max="11275" width="14.140625" style="104" customWidth="1"/>
    <col min="11276" max="11291" width="0" style="104" hidden="1" customWidth="1"/>
    <col min="11292" max="11520" width="9.140625" style="104"/>
    <col min="11521" max="11521" width="24.5703125" style="104" customWidth="1"/>
    <col min="11522" max="11522" width="6.5703125" style="104" bestFit="1" customWidth="1"/>
    <col min="11523" max="11523" width="6.7109375" style="104" customWidth="1"/>
    <col min="11524" max="11524" width="14" style="104" customWidth="1"/>
    <col min="11525" max="11525" width="12.140625" style="104" customWidth="1"/>
    <col min="11526" max="11526" width="14" style="104" customWidth="1"/>
    <col min="11527" max="11527" width="11.28515625" style="104" customWidth="1"/>
    <col min="11528" max="11528" width="12" style="104" customWidth="1"/>
    <col min="11529" max="11529" width="13.85546875" style="104" customWidth="1"/>
    <col min="11530" max="11530" width="14" style="104" customWidth="1"/>
    <col min="11531" max="11531" width="14.140625" style="104" customWidth="1"/>
    <col min="11532" max="11547" width="0" style="104" hidden="1" customWidth="1"/>
    <col min="11548" max="11776" width="9.140625" style="104"/>
    <col min="11777" max="11777" width="24.5703125" style="104" customWidth="1"/>
    <col min="11778" max="11778" width="6.5703125" style="104" bestFit="1" customWidth="1"/>
    <col min="11779" max="11779" width="6.7109375" style="104" customWidth="1"/>
    <col min="11780" max="11780" width="14" style="104" customWidth="1"/>
    <col min="11781" max="11781" width="12.140625" style="104" customWidth="1"/>
    <col min="11782" max="11782" width="14" style="104" customWidth="1"/>
    <col min="11783" max="11783" width="11.28515625" style="104" customWidth="1"/>
    <col min="11784" max="11784" width="12" style="104" customWidth="1"/>
    <col min="11785" max="11785" width="13.85546875" style="104" customWidth="1"/>
    <col min="11786" max="11786" width="14" style="104" customWidth="1"/>
    <col min="11787" max="11787" width="14.140625" style="104" customWidth="1"/>
    <col min="11788" max="11803" width="0" style="104" hidden="1" customWidth="1"/>
    <col min="11804" max="12032" width="9.140625" style="104"/>
    <col min="12033" max="12033" width="24.5703125" style="104" customWidth="1"/>
    <col min="12034" max="12034" width="6.5703125" style="104" bestFit="1" customWidth="1"/>
    <col min="12035" max="12035" width="6.7109375" style="104" customWidth="1"/>
    <col min="12036" max="12036" width="14" style="104" customWidth="1"/>
    <col min="12037" max="12037" width="12.140625" style="104" customWidth="1"/>
    <col min="12038" max="12038" width="14" style="104" customWidth="1"/>
    <col min="12039" max="12039" width="11.28515625" style="104" customWidth="1"/>
    <col min="12040" max="12040" width="12" style="104" customWidth="1"/>
    <col min="12041" max="12041" width="13.85546875" style="104" customWidth="1"/>
    <col min="12042" max="12042" width="14" style="104" customWidth="1"/>
    <col min="12043" max="12043" width="14.140625" style="104" customWidth="1"/>
    <col min="12044" max="12059" width="0" style="104" hidden="1" customWidth="1"/>
    <col min="12060" max="12288" width="9.140625" style="104"/>
    <col min="12289" max="12289" width="24.5703125" style="104" customWidth="1"/>
    <col min="12290" max="12290" width="6.5703125" style="104" bestFit="1" customWidth="1"/>
    <col min="12291" max="12291" width="6.7109375" style="104" customWidth="1"/>
    <col min="12292" max="12292" width="14" style="104" customWidth="1"/>
    <col min="12293" max="12293" width="12.140625" style="104" customWidth="1"/>
    <col min="12294" max="12294" width="14" style="104" customWidth="1"/>
    <col min="12295" max="12295" width="11.28515625" style="104" customWidth="1"/>
    <col min="12296" max="12296" width="12" style="104" customWidth="1"/>
    <col min="12297" max="12297" width="13.85546875" style="104" customWidth="1"/>
    <col min="12298" max="12298" width="14" style="104" customWidth="1"/>
    <col min="12299" max="12299" width="14.140625" style="104" customWidth="1"/>
    <col min="12300" max="12315" width="0" style="104" hidden="1" customWidth="1"/>
    <col min="12316" max="12544" width="9.140625" style="104"/>
    <col min="12545" max="12545" width="24.5703125" style="104" customWidth="1"/>
    <col min="12546" max="12546" width="6.5703125" style="104" bestFit="1" customWidth="1"/>
    <col min="12547" max="12547" width="6.7109375" style="104" customWidth="1"/>
    <col min="12548" max="12548" width="14" style="104" customWidth="1"/>
    <col min="12549" max="12549" width="12.140625" style="104" customWidth="1"/>
    <col min="12550" max="12550" width="14" style="104" customWidth="1"/>
    <col min="12551" max="12551" width="11.28515625" style="104" customWidth="1"/>
    <col min="12552" max="12552" width="12" style="104" customWidth="1"/>
    <col min="12553" max="12553" width="13.85546875" style="104" customWidth="1"/>
    <col min="12554" max="12554" width="14" style="104" customWidth="1"/>
    <col min="12555" max="12555" width="14.140625" style="104" customWidth="1"/>
    <col min="12556" max="12571" width="0" style="104" hidden="1" customWidth="1"/>
    <col min="12572" max="12800" width="9.140625" style="104"/>
    <col min="12801" max="12801" width="24.5703125" style="104" customWidth="1"/>
    <col min="12802" max="12802" width="6.5703125" style="104" bestFit="1" customWidth="1"/>
    <col min="12803" max="12803" width="6.7109375" style="104" customWidth="1"/>
    <col min="12804" max="12804" width="14" style="104" customWidth="1"/>
    <col min="12805" max="12805" width="12.140625" style="104" customWidth="1"/>
    <col min="12806" max="12806" width="14" style="104" customWidth="1"/>
    <col min="12807" max="12807" width="11.28515625" style="104" customWidth="1"/>
    <col min="12808" max="12808" width="12" style="104" customWidth="1"/>
    <col min="12809" max="12809" width="13.85546875" style="104" customWidth="1"/>
    <col min="12810" max="12810" width="14" style="104" customWidth="1"/>
    <col min="12811" max="12811" width="14.140625" style="104" customWidth="1"/>
    <col min="12812" max="12827" width="0" style="104" hidden="1" customWidth="1"/>
    <col min="12828" max="13056" width="9.140625" style="104"/>
    <col min="13057" max="13057" width="24.5703125" style="104" customWidth="1"/>
    <col min="13058" max="13058" width="6.5703125" style="104" bestFit="1" customWidth="1"/>
    <col min="13059" max="13059" width="6.7109375" style="104" customWidth="1"/>
    <col min="13060" max="13060" width="14" style="104" customWidth="1"/>
    <col min="13061" max="13061" width="12.140625" style="104" customWidth="1"/>
    <col min="13062" max="13062" width="14" style="104" customWidth="1"/>
    <col min="13063" max="13063" width="11.28515625" style="104" customWidth="1"/>
    <col min="13064" max="13064" width="12" style="104" customWidth="1"/>
    <col min="13065" max="13065" width="13.85546875" style="104" customWidth="1"/>
    <col min="13066" max="13066" width="14" style="104" customWidth="1"/>
    <col min="13067" max="13067" width="14.140625" style="104" customWidth="1"/>
    <col min="13068" max="13083" width="0" style="104" hidden="1" customWidth="1"/>
    <col min="13084" max="13312" width="9.140625" style="104"/>
    <col min="13313" max="13313" width="24.5703125" style="104" customWidth="1"/>
    <col min="13314" max="13314" width="6.5703125" style="104" bestFit="1" customWidth="1"/>
    <col min="13315" max="13315" width="6.7109375" style="104" customWidth="1"/>
    <col min="13316" max="13316" width="14" style="104" customWidth="1"/>
    <col min="13317" max="13317" width="12.140625" style="104" customWidth="1"/>
    <col min="13318" max="13318" width="14" style="104" customWidth="1"/>
    <col min="13319" max="13319" width="11.28515625" style="104" customWidth="1"/>
    <col min="13320" max="13320" width="12" style="104" customWidth="1"/>
    <col min="13321" max="13321" width="13.85546875" style="104" customWidth="1"/>
    <col min="13322" max="13322" width="14" style="104" customWidth="1"/>
    <col min="13323" max="13323" width="14.140625" style="104" customWidth="1"/>
    <col min="13324" max="13339" width="0" style="104" hidden="1" customWidth="1"/>
    <col min="13340" max="13568" width="9.140625" style="104"/>
    <col min="13569" max="13569" width="24.5703125" style="104" customWidth="1"/>
    <col min="13570" max="13570" width="6.5703125" style="104" bestFit="1" customWidth="1"/>
    <col min="13571" max="13571" width="6.7109375" style="104" customWidth="1"/>
    <col min="13572" max="13572" width="14" style="104" customWidth="1"/>
    <col min="13573" max="13573" width="12.140625" style="104" customWidth="1"/>
    <col min="13574" max="13574" width="14" style="104" customWidth="1"/>
    <col min="13575" max="13575" width="11.28515625" style="104" customWidth="1"/>
    <col min="13576" max="13576" width="12" style="104" customWidth="1"/>
    <col min="13577" max="13577" width="13.85546875" style="104" customWidth="1"/>
    <col min="13578" max="13578" width="14" style="104" customWidth="1"/>
    <col min="13579" max="13579" width="14.140625" style="104" customWidth="1"/>
    <col min="13580" max="13595" width="0" style="104" hidden="1" customWidth="1"/>
    <col min="13596" max="13824" width="9.140625" style="104"/>
    <col min="13825" max="13825" width="24.5703125" style="104" customWidth="1"/>
    <col min="13826" max="13826" width="6.5703125" style="104" bestFit="1" customWidth="1"/>
    <col min="13827" max="13827" width="6.7109375" style="104" customWidth="1"/>
    <col min="13828" max="13828" width="14" style="104" customWidth="1"/>
    <col min="13829" max="13829" width="12.140625" style="104" customWidth="1"/>
    <col min="13830" max="13830" width="14" style="104" customWidth="1"/>
    <col min="13831" max="13831" width="11.28515625" style="104" customWidth="1"/>
    <col min="13832" max="13832" width="12" style="104" customWidth="1"/>
    <col min="13833" max="13833" width="13.85546875" style="104" customWidth="1"/>
    <col min="13834" max="13834" width="14" style="104" customWidth="1"/>
    <col min="13835" max="13835" width="14.140625" style="104" customWidth="1"/>
    <col min="13836" max="13851" width="0" style="104" hidden="1" customWidth="1"/>
    <col min="13852" max="14080" width="9.140625" style="104"/>
    <col min="14081" max="14081" width="24.5703125" style="104" customWidth="1"/>
    <col min="14082" max="14082" width="6.5703125" style="104" bestFit="1" customWidth="1"/>
    <col min="14083" max="14083" width="6.7109375" style="104" customWidth="1"/>
    <col min="14084" max="14084" width="14" style="104" customWidth="1"/>
    <col min="14085" max="14085" width="12.140625" style="104" customWidth="1"/>
    <col min="14086" max="14086" width="14" style="104" customWidth="1"/>
    <col min="14087" max="14087" width="11.28515625" style="104" customWidth="1"/>
    <col min="14088" max="14088" width="12" style="104" customWidth="1"/>
    <col min="14089" max="14089" width="13.85546875" style="104" customWidth="1"/>
    <col min="14090" max="14090" width="14" style="104" customWidth="1"/>
    <col min="14091" max="14091" width="14.140625" style="104" customWidth="1"/>
    <col min="14092" max="14107" width="0" style="104" hidden="1" customWidth="1"/>
    <col min="14108" max="14336" width="9.140625" style="104"/>
    <col min="14337" max="14337" width="24.5703125" style="104" customWidth="1"/>
    <col min="14338" max="14338" width="6.5703125" style="104" bestFit="1" customWidth="1"/>
    <col min="14339" max="14339" width="6.7109375" style="104" customWidth="1"/>
    <col min="14340" max="14340" width="14" style="104" customWidth="1"/>
    <col min="14341" max="14341" width="12.140625" style="104" customWidth="1"/>
    <col min="14342" max="14342" width="14" style="104" customWidth="1"/>
    <col min="14343" max="14343" width="11.28515625" style="104" customWidth="1"/>
    <col min="14344" max="14344" width="12" style="104" customWidth="1"/>
    <col min="14345" max="14345" width="13.85546875" style="104" customWidth="1"/>
    <col min="14346" max="14346" width="14" style="104" customWidth="1"/>
    <col min="14347" max="14347" width="14.140625" style="104" customWidth="1"/>
    <col min="14348" max="14363" width="0" style="104" hidden="1" customWidth="1"/>
    <col min="14364" max="14592" width="9.140625" style="104"/>
    <col min="14593" max="14593" width="24.5703125" style="104" customWidth="1"/>
    <col min="14594" max="14594" width="6.5703125" style="104" bestFit="1" customWidth="1"/>
    <col min="14595" max="14595" width="6.7109375" style="104" customWidth="1"/>
    <col min="14596" max="14596" width="14" style="104" customWidth="1"/>
    <col min="14597" max="14597" width="12.140625" style="104" customWidth="1"/>
    <col min="14598" max="14598" width="14" style="104" customWidth="1"/>
    <col min="14599" max="14599" width="11.28515625" style="104" customWidth="1"/>
    <col min="14600" max="14600" width="12" style="104" customWidth="1"/>
    <col min="14601" max="14601" width="13.85546875" style="104" customWidth="1"/>
    <col min="14602" max="14602" width="14" style="104" customWidth="1"/>
    <col min="14603" max="14603" width="14.140625" style="104" customWidth="1"/>
    <col min="14604" max="14619" width="0" style="104" hidden="1" customWidth="1"/>
    <col min="14620" max="14848" width="9.140625" style="104"/>
    <col min="14849" max="14849" width="24.5703125" style="104" customWidth="1"/>
    <col min="14850" max="14850" width="6.5703125" style="104" bestFit="1" customWidth="1"/>
    <col min="14851" max="14851" width="6.7109375" style="104" customWidth="1"/>
    <col min="14852" max="14852" width="14" style="104" customWidth="1"/>
    <col min="14853" max="14853" width="12.140625" style="104" customWidth="1"/>
    <col min="14854" max="14854" width="14" style="104" customWidth="1"/>
    <col min="14855" max="14855" width="11.28515625" style="104" customWidth="1"/>
    <col min="14856" max="14856" width="12" style="104" customWidth="1"/>
    <col min="14857" max="14857" width="13.85546875" style="104" customWidth="1"/>
    <col min="14858" max="14858" width="14" style="104" customWidth="1"/>
    <col min="14859" max="14859" width="14.140625" style="104" customWidth="1"/>
    <col min="14860" max="14875" width="0" style="104" hidden="1" customWidth="1"/>
    <col min="14876" max="15104" width="9.140625" style="104"/>
    <col min="15105" max="15105" width="24.5703125" style="104" customWidth="1"/>
    <col min="15106" max="15106" width="6.5703125" style="104" bestFit="1" customWidth="1"/>
    <col min="15107" max="15107" width="6.7109375" style="104" customWidth="1"/>
    <col min="15108" max="15108" width="14" style="104" customWidth="1"/>
    <col min="15109" max="15109" width="12.140625" style="104" customWidth="1"/>
    <col min="15110" max="15110" width="14" style="104" customWidth="1"/>
    <col min="15111" max="15111" width="11.28515625" style="104" customWidth="1"/>
    <col min="15112" max="15112" width="12" style="104" customWidth="1"/>
    <col min="15113" max="15113" width="13.85546875" style="104" customWidth="1"/>
    <col min="15114" max="15114" width="14" style="104" customWidth="1"/>
    <col min="15115" max="15115" width="14.140625" style="104" customWidth="1"/>
    <col min="15116" max="15131" width="0" style="104" hidden="1" customWidth="1"/>
    <col min="15132" max="15360" width="9.140625" style="104"/>
    <col min="15361" max="15361" width="24.5703125" style="104" customWidth="1"/>
    <col min="15362" max="15362" width="6.5703125" style="104" bestFit="1" customWidth="1"/>
    <col min="15363" max="15363" width="6.7109375" style="104" customWidth="1"/>
    <col min="15364" max="15364" width="14" style="104" customWidth="1"/>
    <col min="15365" max="15365" width="12.140625" style="104" customWidth="1"/>
    <col min="15366" max="15366" width="14" style="104" customWidth="1"/>
    <col min="15367" max="15367" width="11.28515625" style="104" customWidth="1"/>
    <col min="15368" max="15368" width="12" style="104" customWidth="1"/>
    <col min="15369" max="15369" width="13.85546875" style="104" customWidth="1"/>
    <col min="15370" max="15370" width="14" style="104" customWidth="1"/>
    <col min="15371" max="15371" width="14.140625" style="104" customWidth="1"/>
    <col min="15372" max="15387" width="0" style="104" hidden="1" customWidth="1"/>
    <col min="15388" max="15616" width="9.140625" style="104"/>
    <col min="15617" max="15617" width="24.5703125" style="104" customWidth="1"/>
    <col min="15618" max="15618" width="6.5703125" style="104" bestFit="1" customWidth="1"/>
    <col min="15619" max="15619" width="6.7109375" style="104" customWidth="1"/>
    <col min="15620" max="15620" width="14" style="104" customWidth="1"/>
    <col min="15621" max="15621" width="12.140625" style="104" customWidth="1"/>
    <col min="15622" max="15622" width="14" style="104" customWidth="1"/>
    <col min="15623" max="15623" width="11.28515625" style="104" customWidth="1"/>
    <col min="15624" max="15624" width="12" style="104" customWidth="1"/>
    <col min="15625" max="15625" width="13.85546875" style="104" customWidth="1"/>
    <col min="15626" max="15626" width="14" style="104" customWidth="1"/>
    <col min="15627" max="15627" width="14.140625" style="104" customWidth="1"/>
    <col min="15628" max="15643" width="0" style="104" hidden="1" customWidth="1"/>
    <col min="15644" max="15872" width="9.140625" style="104"/>
    <col min="15873" max="15873" width="24.5703125" style="104" customWidth="1"/>
    <col min="15874" max="15874" width="6.5703125" style="104" bestFit="1" customWidth="1"/>
    <col min="15875" max="15875" width="6.7109375" style="104" customWidth="1"/>
    <col min="15876" max="15876" width="14" style="104" customWidth="1"/>
    <col min="15877" max="15877" width="12.140625" style="104" customWidth="1"/>
    <col min="15878" max="15878" width="14" style="104" customWidth="1"/>
    <col min="15879" max="15879" width="11.28515625" style="104" customWidth="1"/>
    <col min="15880" max="15880" width="12" style="104" customWidth="1"/>
    <col min="15881" max="15881" width="13.85546875" style="104" customWidth="1"/>
    <col min="15882" max="15882" width="14" style="104" customWidth="1"/>
    <col min="15883" max="15883" width="14.140625" style="104" customWidth="1"/>
    <col min="15884" max="15899" width="0" style="104" hidden="1" customWidth="1"/>
    <col min="15900" max="16128" width="9.140625" style="104"/>
    <col min="16129" max="16129" width="24.5703125" style="104" customWidth="1"/>
    <col min="16130" max="16130" width="6.5703125" style="104" bestFit="1" customWidth="1"/>
    <col min="16131" max="16131" width="6.7109375" style="104" customWidth="1"/>
    <col min="16132" max="16132" width="14" style="104" customWidth="1"/>
    <col min="16133" max="16133" width="12.140625" style="104" customWidth="1"/>
    <col min="16134" max="16134" width="14" style="104" customWidth="1"/>
    <col min="16135" max="16135" width="11.28515625" style="104" customWidth="1"/>
    <col min="16136" max="16136" width="12" style="104" customWidth="1"/>
    <col min="16137" max="16137" width="13.85546875" style="104" customWidth="1"/>
    <col min="16138" max="16138" width="14" style="104" customWidth="1"/>
    <col min="16139" max="16139" width="14.140625" style="104" customWidth="1"/>
    <col min="16140" max="16155" width="0" style="104" hidden="1" customWidth="1"/>
    <col min="16156" max="16384" width="9.140625" style="104"/>
  </cols>
  <sheetData>
    <row r="1" spans="1:29" s="4" customFormat="1" ht="14.25" x14ac:dyDescent="0.2">
      <c r="B1" s="2"/>
      <c r="C1" s="2"/>
      <c r="D1" s="2"/>
      <c r="E1" s="3"/>
      <c r="F1" s="2"/>
      <c r="I1" s="267" t="s">
        <v>37</v>
      </c>
      <c r="J1" s="267"/>
      <c r="K1" s="267"/>
      <c r="L1" s="267"/>
      <c r="M1" s="267"/>
    </row>
    <row r="2" spans="1:29" s="4" customFormat="1" ht="14.25" x14ac:dyDescent="0.2">
      <c r="B2" s="2"/>
      <c r="C2" s="2"/>
      <c r="D2" s="2"/>
      <c r="E2" s="3"/>
      <c r="F2" s="2"/>
      <c r="I2" s="102"/>
      <c r="J2" s="102"/>
      <c r="K2" s="102"/>
      <c r="L2" s="102"/>
      <c r="M2" s="102"/>
    </row>
    <row r="3" spans="1:29" ht="15" x14ac:dyDescent="0.2">
      <c r="A3" s="268" t="s">
        <v>38</v>
      </c>
      <c r="B3" s="268"/>
      <c r="C3" s="268"/>
      <c r="D3" s="268"/>
      <c r="E3" s="268"/>
      <c r="F3" s="268"/>
      <c r="G3" s="268"/>
      <c r="H3" s="268"/>
      <c r="I3" s="268"/>
      <c r="J3" s="268"/>
      <c r="K3" s="268"/>
      <c r="L3" s="268"/>
      <c r="M3" s="268"/>
      <c r="N3" s="103"/>
      <c r="O3" s="103"/>
      <c r="P3" s="103"/>
      <c r="Q3" s="103"/>
      <c r="R3" s="103"/>
      <c r="S3" s="103"/>
      <c r="T3" s="103"/>
      <c r="U3" s="10"/>
      <c r="V3" s="10"/>
      <c r="W3" s="10"/>
      <c r="X3" s="10"/>
      <c r="Y3" s="10"/>
      <c r="Z3" s="10"/>
      <c r="AA3" s="10"/>
      <c r="AB3" s="10"/>
      <c r="AC3" s="10"/>
    </row>
    <row r="5" spans="1:29" x14ac:dyDescent="0.25">
      <c r="A5" s="105" t="s">
        <v>39</v>
      </c>
    </row>
    <row r="6" spans="1:29" s="110" customFormat="1" x14ac:dyDescent="0.25">
      <c r="A6" s="109" t="s">
        <v>40</v>
      </c>
      <c r="F6" s="111"/>
      <c r="G6" s="111"/>
      <c r="H6" s="111"/>
      <c r="I6" s="111"/>
      <c r="J6" s="112"/>
      <c r="K6" s="112"/>
      <c r="L6" s="113"/>
      <c r="M6" s="113"/>
      <c r="N6" s="113"/>
    </row>
    <row r="7" spans="1:29" s="110" customFormat="1" x14ac:dyDescent="0.25">
      <c r="A7" s="109" t="s">
        <v>41</v>
      </c>
      <c r="F7" s="111"/>
      <c r="G7" s="111"/>
      <c r="H7" s="111"/>
      <c r="I7" s="111"/>
      <c r="J7" s="112"/>
      <c r="K7" s="112"/>
      <c r="L7" s="113"/>
      <c r="M7" s="113"/>
      <c r="N7" s="113"/>
    </row>
    <row r="8" spans="1:29" s="110" customFormat="1" x14ac:dyDescent="0.25">
      <c r="A8" s="109" t="s">
        <v>42</v>
      </c>
      <c r="F8" s="111"/>
      <c r="G8" s="111"/>
      <c r="H8" s="111"/>
      <c r="I8" s="111"/>
      <c r="J8" s="112"/>
      <c r="K8" s="112"/>
      <c r="L8" s="113"/>
      <c r="M8" s="113"/>
      <c r="N8" s="113"/>
    </row>
    <row r="9" spans="1:29" s="110" customFormat="1" x14ac:dyDescent="0.25">
      <c r="A9" s="109" t="s">
        <v>43</v>
      </c>
      <c r="C9" s="114"/>
      <c r="F9" s="111"/>
      <c r="G9" s="111"/>
      <c r="H9" s="111"/>
      <c r="I9" s="111"/>
      <c r="J9" s="112"/>
      <c r="K9" s="112"/>
      <c r="L9" s="113"/>
      <c r="M9" s="113"/>
      <c r="N9" s="113"/>
    </row>
    <row r="10" spans="1:29" s="110" customFormat="1" x14ac:dyDescent="0.25">
      <c r="A10" s="109" t="s">
        <v>44</v>
      </c>
      <c r="F10" s="111"/>
      <c r="G10" s="111"/>
      <c r="H10" s="111"/>
      <c r="I10" s="111"/>
      <c r="J10" s="112"/>
      <c r="K10" s="112"/>
      <c r="L10" s="113"/>
      <c r="M10" s="113"/>
      <c r="N10" s="113"/>
    </row>
    <row r="11" spans="1:29" s="110" customFormat="1" x14ac:dyDescent="0.25">
      <c r="A11" s="109" t="s">
        <v>45</v>
      </c>
      <c r="F11" s="111"/>
      <c r="G11" s="111"/>
      <c r="H11" s="111"/>
      <c r="I11" s="111"/>
      <c r="J11" s="112"/>
      <c r="K11" s="112"/>
      <c r="L11" s="113"/>
      <c r="M11" s="113"/>
      <c r="N11" s="113"/>
    </row>
    <row r="12" spans="1:29" s="110" customFormat="1" x14ac:dyDescent="0.25">
      <c r="A12" s="109" t="s">
        <v>46</v>
      </c>
      <c r="C12" s="114"/>
      <c r="F12" s="111"/>
      <c r="G12" s="111"/>
      <c r="H12" s="111"/>
      <c r="I12" s="111"/>
      <c r="J12" s="112"/>
      <c r="K12" s="112"/>
      <c r="L12" s="113"/>
      <c r="M12" s="113"/>
      <c r="N12" s="113"/>
    </row>
    <row r="13" spans="1:29" s="110" customFormat="1" x14ac:dyDescent="0.25">
      <c r="A13" s="109" t="s">
        <v>47</v>
      </c>
      <c r="C13" s="114"/>
      <c r="F13" s="111"/>
      <c r="G13" s="111"/>
      <c r="H13" s="111"/>
      <c r="I13" s="111"/>
      <c r="J13" s="112"/>
      <c r="K13" s="112"/>
      <c r="L13" s="113"/>
      <c r="M13" s="113"/>
      <c r="N13" s="113"/>
    </row>
    <row r="14" spans="1:29" ht="13.5" thickBot="1" x14ac:dyDescent="0.3">
      <c r="A14" s="105"/>
    </row>
    <row r="15" spans="1:29" s="115" customFormat="1" ht="13.5" thickBot="1" x14ac:dyDescent="0.3">
      <c r="A15" s="269" t="s">
        <v>48</v>
      </c>
      <c r="B15" s="190" t="s">
        <v>49</v>
      </c>
      <c r="C15" s="190" t="s">
        <v>50</v>
      </c>
      <c r="D15" s="271" t="s">
        <v>51</v>
      </c>
      <c r="E15" s="271" t="s">
        <v>52</v>
      </c>
      <c r="F15" s="273" t="s">
        <v>53</v>
      </c>
      <c r="G15" s="273" t="s">
        <v>54</v>
      </c>
      <c r="H15" s="273" t="s">
        <v>55</v>
      </c>
      <c r="I15" s="273" t="s">
        <v>56</v>
      </c>
      <c r="J15" s="279" t="s">
        <v>57</v>
      </c>
      <c r="K15" s="281" t="s">
        <v>58</v>
      </c>
      <c r="L15" s="283" t="s">
        <v>59</v>
      </c>
      <c r="M15" s="285" t="s">
        <v>60</v>
      </c>
      <c r="N15" s="287" t="s">
        <v>61</v>
      </c>
      <c r="O15" s="276" t="s">
        <v>62</v>
      </c>
      <c r="P15" s="277" t="s">
        <v>63</v>
      </c>
      <c r="Q15" s="278"/>
      <c r="R15" s="276" t="s">
        <v>64</v>
      </c>
      <c r="S15" s="276" t="s">
        <v>65</v>
      </c>
      <c r="T15" s="276" t="s">
        <v>66</v>
      </c>
      <c r="U15" s="276" t="s">
        <v>67</v>
      </c>
      <c r="V15" s="276" t="s">
        <v>68</v>
      </c>
      <c r="W15" s="276" t="s">
        <v>69</v>
      </c>
      <c r="X15" s="276"/>
      <c r="Y15" s="276"/>
      <c r="Z15" s="276"/>
      <c r="AA15" s="276"/>
      <c r="AB15" s="276"/>
      <c r="AC15" s="276"/>
    </row>
    <row r="16" spans="1:29" s="115" customFormat="1" ht="34.5" thickBot="1" x14ac:dyDescent="0.3">
      <c r="A16" s="270"/>
      <c r="B16" s="191"/>
      <c r="C16" s="191"/>
      <c r="D16" s="272"/>
      <c r="E16" s="272"/>
      <c r="F16" s="274"/>
      <c r="G16" s="274"/>
      <c r="H16" s="274"/>
      <c r="I16" s="274"/>
      <c r="J16" s="280"/>
      <c r="K16" s="282"/>
      <c r="L16" s="284"/>
      <c r="M16" s="286"/>
      <c r="N16" s="287"/>
      <c r="O16" s="276"/>
      <c r="P16" s="116" t="s">
        <v>70</v>
      </c>
      <c r="Q16" s="116" t="s">
        <v>71</v>
      </c>
      <c r="R16" s="276"/>
      <c r="S16" s="276"/>
      <c r="T16" s="276"/>
      <c r="U16" s="276"/>
      <c r="V16" s="276"/>
      <c r="W16" s="276"/>
      <c r="X16" s="117" t="s">
        <v>72</v>
      </c>
      <c r="Y16" s="117" t="s">
        <v>73</v>
      </c>
      <c r="Z16" s="117" t="s">
        <v>74</v>
      </c>
      <c r="AA16" s="117" t="s">
        <v>72</v>
      </c>
      <c r="AB16" s="117" t="s">
        <v>73</v>
      </c>
      <c r="AC16" s="117" t="s">
        <v>74</v>
      </c>
    </row>
    <row r="17" spans="1:29" s="125" customFormat="1" ht="13.5" thickBot="1" x14ac:dyDescent="0.3">
      <c r="A17" s="118">
        <v>1</v>
      </c>
      <c r="B17" s="119">
        <v>2</v>
      </c>
      <c r="C17" s="119">
        <v>3</v>
      </c>
      <c r="D17" s="119">
        <v>4</v>
      </c>
      <c r="E17" s="119">
        <v>5</v>
      </c>
      <c r="F17" s="119">
        <v>6</v>
      </c>
      <c r="G17" s="119">
        <v>7</v>
      </c>
      <c r="H17" s="119">
        <v>8</v>
      </c>
      <c r="I17" s="119">
        <v>9</v>
      </c>
      <c r="J17" s="120">
        <v>10</v>
      </c>
      <c r="K17" s="121">
        <v>11</v>
      </c>
      <c r="L17" s="122">
        <v>12</v>
      </c>
      <c r="M17" s="123">
        <v>13</v>
      </c>
      <c r="N17" s="124">
        <v>16</v>
      </c>
      <c r="O17" s="121">
        <v>17</v>
      </c>
      <c r="P17" s="121">
        <v>18</v>
      </c>
      <c r="Q17" s="121">
        <v>19</v>
      </c>
      <c r="R17" s="121">
        <v>20</v>
      </c>
      <c r="S17" s="121">
        <v>21</v>
      </c>
      <c r="T17" s="121">
        <v>22</v>
      </c>
      <c r="U17" s="121">
        <v>23</v>
      </c>
      <c r="V17" s="121">
        <v>24</v>
      </c>
      <c r="W17" s="121">
        <v>25</v>
      </c>
      <c r="X17" s="121">
        <v>26</v>
      </c>
      <c r="Y17" s="121">
        <v>27</v>
      </c>
      <c r="Z17" s="121">
        <v>28</v>
      </c>
      <c r="AA17" s="121">
        <v>29</v>
      </c>
      <c r="AB17" s="121">
        <v>30</v>
      </c>
      <c r="AC17" s="121">
        <v>31</v>
      </c>
    </row>
    <row r="18" spans="1:29" s="110" customFormat="1" x14ac:dyDescent="0.25">
      <c r="A18" s="126"/>
      <c r="B18" s="127"/>
      <c r="C18" s="128"/>
      <c r="D18" s="128"/>
      <c r="E18" s="129"/>
      <c r="F18" s="130"/>
      <c r="G18" s="130"/>
      <c r="H18" s="130"/>
      <c r="I18" s="130"/>
      <c r="J18" s="131"/>
      <c r="K18" s="132"/>
      <c r="L18" s="133"/>
      <c r="M18" s="134"/>
      <c r="N18" s="134"/>
      <c r="O18" s="135"/>
      <c r="P18" s="127"/>
      <c r="Q18" s="127"/>
      <c r="R18" s="127"/>
      <c r="S18" s="127"/>
      <c r="T18" s="127"/>
      <c r="U18" s="127"/>
      <c r="V18" s="136"/>
      <c r="W18" s="137"/>
      <c r="X18" s="138"/>
      <c r="Y18" s="139"/>
      <c r="Z18" s="139"/>
      <c r="AA18" s="139"/>
      <c r="AB18" s="139"/>
      <c r="AC18" s="139"/>
    </row>
    <row r="19" spans="1:29" s="110" customFormat="1" x14ac:dyDescent="0.25">
      <c r="A19" s="140"/>
      <c r="B19" s="141"/>
      <c r="C19" s="128"/>
      <c r="D19" s="128"/>
      <c r="E19" s="142"/>
      <c r="F19" s="130"/>
      <c r="G19" s="130"/>
      <c r="H19" s="130"/>
      <c r="I19" s="130"/>
      <c r="J19" s="131"/>
      <c r="K19" s="132"/>
      <c r="L19" s="143"/>
      <c r="M19" s="134"/>
      <c r="N19" s="134"/>
      <c r="O19" s="144"/>
      <c r="P19" s="141"/>
      <c r="Q19" s="141"/>
      <c r="R19" s="141"/>
      <c r="S19" s="141"/>
      <c r="T19" s="141"/>
      <c r="U19" s="141"/>
      <c r="V19" s="145"/>
      <c r="W19" s="145"/>
      <c r="X19" s="140"/>
      <c r="Y19" s="141"/>
      <c r="Z19" s="141"/>
      <c r="AA19" s="141"/>
      <c r="AB19" s="141"/>
      <c r="AC19" s="141"/>
    </row>
    <row r="20" spans="1:29" s="110" customFormat="1" x14ac:dyDescent="0.25">
      <c r="A20" s="140"/>
      <c r="B20" s="141"/>
      <c r="C20" s="128"/>
      <c r="D20" s="128"/>
      <c r="E20" s="142"/>
      <c r="F20" s="130"/>
      <c r="G20" s="130"/>
      <c r="H20" s="130"/>
      <c r="I20" s="130"/>
      <c r="J20" s="131"/>
      <c r="K20" s="132"/>
      <c r="L20" s="143"/>
      <c r="M20" s="134"/>
      <c r="N20" s="134"/>
      <c r="O20" s="144"/>
      <c r="P20" s="141"/>
      <c r="Q20" s="141"/>
      <c r="R20" s="141"/>
      <c r="S20" s="141"/>
      <c r="T20" s="141"/>
      <c r="U20" s="141"/>
      <c r="V20" s="145"/>
      <c r="W20" s="145"/>
      <c r="X20" s="140"/>
      <c r="Y20" s="141"/>
      <c r="Z20" s="141"/>
      <c r="AA20" s="141"/>
      <c r="AB20" s="141"/>
      <c r="AC20" s="141"/>
    </row>
    <row r="21" spans="1:29" s="110" customFormat="1" x14ac:dyDescent="0.25">
      <c r="A21" s="140"/>
      <c r="B21" s="141"/>
      <c r="C21" s="127"/>
      <c r="D21" s="127"/>
      <c r="E21" s="142"/>
      <c r="F21" s="130"/>
      <c r="G21" s="130"/>
      <c r="H21" s="130"/>
      <c r="I21" s="130"/>
      <c r="J21" s="131"/>
      <c r="K21" s="132"/>
      <c r="L21" s="143"/>
      <c r="M21" s="134"/>
      <c r="N21" s="134"/>
      <c r="O21" s="144"/>
      <c r="P21" s="141"/>
      <c r="Q21" s="141"/>
      <c r="R21" s="141"/>
      <c r="S21" s="141"/>
      <c r="T21" s="141"/>
      <c r="U21" s="141"/>
      <c r="V21" s="145"/>
      <c r="W21" s="145"/>
      <c r="X21" s="140"/>
      <c r="Y21" s="141"/>
      <c r="Z21" s="141"/>
      <c r="AA21" s="141"/>
      <c r="AB21" s="141"/>
      <c r="AC21" s="141"/>
    </row>
    <row r="22" spans="1:29" s="110" customFormat="1" x14ac:dyDescent="0.25">
      <c r="A22" s="140"/>
      <c r="B22" s="141"/>
      <c r="C22" s="127"/>
      <c r="D22" s="127"/>
      <c r="E22" s="142"/>
      <c r="F22" s="130"/>
      <c r="G22" s="130"/>
      <c r="H22" s="130"/>
      <c r="I22" s="130"/>
      <c r="J22" s="131"/>
      <c r="K22" s="132"/>
      <c r="L22" s="143"/>
      <c r="M22" s="134"/>
      <c r="N22" s="134"/>
      <c r="O22" s="144"/>
      <c r="P22" s="141"/>
      <c r="Q22" s="141"/>
      <c r="R22" s="141"/>
      <c r="S22" s="141"/>
      <c r="T22" s="141"/>
      <c r="U22" s="141"/>
      <c r="V22" s="145"/>
      <c r="W22" s="145"/>
      <c r="X22" s="140"/>
      <c r="Y22" s="141"/>
      <c r="Z22" s="141"/>
      <c r="AA22" s="141"/>
      <c r="AB22" s="141"/>
      <c r="AC22" s="141"/>
    </row>
    <row r="23" spans="1:29" s="110" customFormat="1" x14ac:dyDescent="0.25">
      <c r="A23" s="140"/>
      <c r="B23" s="141"/>
      <c r="C23" s="127"/>
      <c r="D23" s="127"/>
      <c r="E23" s="142"/>
      <c r="F23" s="130"/>
      <c r="G23" s="130"/>
      <c r="H23" s="130"/>
      <c r="I23" s="130"/>
      <c r="J23" s="131"/>
      <c r="K23" s="132"/>
      <c r="L23" s="143"/>
      <c r="M23" s="134"/>
      <c r="N23" s="134"/>
      <c r="O23" s="144"/>
      <c r="P23" s="141"/>
      <c r="Q23" s="141"/>
      <c r="R23" s="141"/>
      <c r="S23" s="141"/>
      <c r="T23" s="141"/>
      <c r="U23" s="141"/>
      <c r="V23" s="145"/>
      <c r="W23" s="145"/>
      <c r="X23" s="140"/>
      <c r="Y23" s="141"/>
      <c r="Z23" s="141"/>
      <c r="AA23" s="141"/>
      <c r="AB23" s="141"/>
      <c r="AC23" s="141"/>
    </row>
    <row r="24" spans="1:29" s="110" customFormat="1" x14ac:dyDescent="0.25">
      <c r="A24" s="140"/>
      <c r="B24" s="141"/>
      <c r="C24" s="141"/>
      <c r="D24" s="141"/>
      <c r="E24" s="142"/>
      <c r="F24" s="130"/>
      <c r="G24" s="130"/>
      <c r="H24" s="130"/>
      <c r="I24" s="130"/>
      <c r="J24" s="131"/>
      <c r="K24" s="132"/>
      <c r="L24" s="143"/>
      <c r="M24" s="134"/>
      <c r="N24" s="134"/>
      <c r="O24" s="144"/>
      <c r="P24" s="141"/>
      <c r="Q24" s="141"/>
      <c r="R24" s="141"/>
      <c r="S24" s="141"/>
      <c r="T24" s="141"/>
      <c r="U24" s="141"/>
      <c r="V24" s="145"/>
      <c r="W24" s="145"/>
      <c r="X24" s="140"/>
      <c r="Y24" s="141"/>
      <c r="Z24" s="141"/>
      <c r="AA24" s="141"/>
      <c r="AB24" s="141"/>
      <c r="AC24" s="141"/>
    </row>
    <row r="25" spans="1:29" s="110" customFormat="1" x14ac:dyDescent="0.25">
      <c r="A25" s="140"/>
      <c r="B25" s="141"/>
      <c r="C25" s="141"/>
      <c r="D25" s="141"/>
      <c r="E25" s="142"/>
      <c r="F25" s="130"/>
      <c r="G25" s="130"/>
      <c r="H25" s="130"/>
      <c r="I25" s="130"/>
      <c r="J25" s="131"/>
      <c r="K25" s="132"/>
      <c r="L25" s="143"/>
      <c r="M25" s="134"/>
      <c r="N25" s="134"/>
      <c r="O25" s="144"/>
      <c r="P25" s="141"/>
      <c r="Q25" s="141"/>
      <c r="R25" s="141"/>
      <c r="S25" s="141"/>
      <c r="T25" s="141"/>
      <c r="U25" s="141"/>
      <c r="V25" s="145"/>
      <c r="W25" s="145"/>
      <c r="X25" s="140"/>
      <c r="Y25" s="141"/>
      <c r="Z25" s="141"/>
      <c r="AA25" s="141"/>
      <c r="AB25" s="141"/>
      <c r="AC25" s="141"/>
    </row>
    <row r="26" spans="1:29" s="110" customFormat="1" x14ac:dyDescent="0.25">
      <c r="A26" s="140"/>
      <c r="B26" s="141"/>
      <c r="C26" s="141"/>
      <c r="D26" s="141"/>
      <c r="E26" s="142"/>
      <c r="F26" s="130"/>
      <c r="G26" s="130"/>
      <c r="H26" s="130"/>
      <c r="I26" s="130"/>
      <c r="J26" s="131"/>
      <c r="K26" s="132"/>
      <c r="L26" s="143"/>
      <c r="M26" s="134"/>
      <c r="N26" s="134"/>
      <c r="O26" s="144"/>
      <c r="P26" s="141"/>
      <c r="Q26" s="141"/>
      <c r="R26" s="141"/>
      <c r="S26" s="141"/>
      <c r="T26" s="141"/>
      <c r="U26" s="141"/>
      <c r="V26" s="145"/>
      <c r="W26" s="145"/>
      <c r="X26" s="140"/>
      <c r="Y26" s="141"/>
      <c r="Z26" s="141"/>
      <c r="AA26" s="141"/>
      <c r="AB26" s="141"/>
      <c r="AC26" s="141"/>
    </row>
    <row r="27" spans="1:29" s="110" customFormat="1" x14ac:dyDescent="0.25">
      <c r="A27" s="140"/>
      <c r="B27" s="141"/>
      <c r="C27" s="141"/>
      <c r="D27" s="141"/>
      <c r="E27" s="142"/>
      <c r="F27" s="130"/>
      <c r="G27" s="130"/>
      <c r="H27" s="130"/>
      <c r="I27" s="130"/>
      <c r="J27" s="131"/>
      <c r="K27" s="132"/>
      <c r="L27" s="143"/>
      <c r="M27" s="134"/>
      <c r="N27" s="134"/>
      <c r="O27" s="144"/>
      <c r="P27" s="141"/>
      <c r="Q27" s="141"/>
      <c r="R27" s="141"/>
      <c r="S27" s="141"/>
      <c r="T27" s="141"/>
      <c r="U27" s="141"/>
      <c r="V27" s="145"/>
      <c r="W27" s="145"/>
      <c r="X27" s="140"/>
      <c r="Y27" s="141"/>
      <c r="Z27" s="141"/>
      <c r="AA27" s="141"/>
      <c r="AB27" s="141"/>
      <c r="AC27" s="141"/>
    </row>
    <row r="28" spans="1:29" s="110" customFormat="1" x14ac:dyDescent="0.25">
      <c r="A28" s="140"/>
      <c r="B28" s="141"/>
      <c r="C28" s="146"/>
      <c r="D28" s="146"/>
      <c r="E28" s="142"/>
      <c r="F28" s="130"/>
      <c r="G28" s="130"/>
      <c r="H28" s="130"/>
      <c r="I28" s="130"/>
      <c r="J28" s="131"/>
      <c r="K28" s="132"/>
      <c r="L28" s="143"/>
      <c r="M28" s="134"/>
      <c r="N28" s="134"/>
      <c r="O28" s="144"/>
      <c r="P28" s="141"/>
      <c r="Q28" s="141"/>
      <c r="R28" s="141"/>
      <c r="S28" s="141"/>
      <c r="T28" s="141"/>
      <c r="U28" s="141"/>
      <c r="V28" s="145"/>
      <c r="W28" s="145"/>
      <c r="X28" s="140"/>
      <c r="Y28" s="141"/>
      <c r="Z28" s="141"/>
      <c r="AA28" s="141"/>
      <c r="AB28" s="141"/>
      <c r="AC28" s="141"/>
    </row>
    <row r="29" spans="1:29" s="110" customFormat="1" x14ac:dyDescent="0.25">
      <c r="A29" s="140"/>
      <c r="B29" s="141"/>
      <c r="C29" s="146"/>
      <c r="D29" s="146"/>
      <c r="E29" s="142"/>
      <c r="F29" s="130"/>
      <c r="G29" s="130"/>
      <c r="H29" s="130"/>
      <c r="I29" s="130"/>
      <c r="J29" s="131"/>
      <c r="K29" s="132"/>
      <c r="L29" s="143"/>
      <c r="M29" s="134"/>
      <c r="N29" s="134"/>
      <c r="O29" s="144"/>
      <c r="P29" s="141"/>
      <c r="Q29" s="141"/>
      <c r="R29" s="141"/>
      <c r="S29" s="141"/>
      <c r="T29" s="141"/>
      <c r="U29" s="141"/>
      <c r="V29" s="145"/>
      <c r="W29" s="145"/>
      <c r="X29" s="140"/>
      <c r="Y29" s="141"/>
      <c r="Z29" s="141"/>
      <c r="AA29" s="141"/>
      <c r="AB29" s="141"/>
      <c r="AC29" s="141"/>
    </row>
    <row r="30" spans="1:29" s="110" customFormat="1" x14ac:dyDescent="0.25">
      <c r="A30" s="140"/>
      <c r="B30" s="141"/>
      <c r="C30" s="146"/>
      <c r="D30" s="146"/>
      <c r="E30" s="142"/>
      <c r="F30" s="130"/>
      <c r="G30" s="130"/>
      <c r="H30" s="130"/>
      <c r="I30" s="130"/>
      <c r="J30" s="131"/>
      <c r="K30" s="132"/>
      <c r="L30" s="143"/>
      <c r="M30" s="134"/>
      <c r="N30" s="134"/>
      <c r="O30" s="144"/>
      <c r="P30" s="141"/>
      <c r="Q30" s="141"/>
      <c r="R30" s="141"/>
      <c r="S30" s="141"/>
      <c r="T30" s="141"/>
      <c r="U30" s="141"/>
      <c r="V30" s="145"/>
      <c r="W30" s="145"/>
      <c r="X30" s="140"/>
      <c r="Y30" s="141"/>
      <c r="Z30" s="141"/>
      <c r="AA30" s="141"/>
      <c r="AB30" s="141"/>
      <c r="AC30" s="141"/>
    </row>
    <row r="31" spans="1:29" s="110" customFormat="1" x14ac:dyDescent="0.25">
      <c r="A31" s="140"/>
      <c r="B31" s="141"/>
      <c r="C31" s="146"/>
      <c r="D31" s="146"/>
      <c r="E31" s="142"/>
      <c r="F31" s="130"/>
      <c r="G31" s="130"/>
      <c r="H31" s="130"/>
      <c r="I31" s="130"/>
      <c r="J31" s="131"/>
      <c r="K31" s="132"/>
      <c r="L31" s="143"/>
      <c r="M31" s="134"/>
      <c r="N31" s="134"/>
      <c r="O31" s="144"/>
      <c r="P31" s="141"/>
      <c r="Q31" s="141"/>
      <c r="R31" s="141"/>
      <c r="S31" s="141"/>
      <c r="T31" s="141"/>
      <c r="U31" s="141"/>
      <c r="V31" s="145"/>
      <c r="W31" s="145"/>
      <c r="X31" s="140"/>
      <c r="Y31" s="141"/>
      <c r="Z31" s="141"/>
      <c r="AA31" s="141"/>
      <c r="AB31" s="141"/>
      <c r="AC31" s="141"/>
    </row>
    <row r="32" spans="1:29" s="110" customFormat="1" x14ac:dyDescent="0.25">
      <c r="A32" s="140"/>
      <c r="B32" s="141"/>
      <c r="C32" s="146"/>
      <c r="D32" s="146"/>
      <c r="E32" s="142"/>
      <c r="F32" s="130"/>
      <c r="G32" s="130"/>
      <c r="H32" s="130"/>
      <c r="I32" s="130"/>
      <c r="J32" s="131"/>
      <c r="K32" s="132"/>
      <c r="L32" s="143"/>
      <c r="M32" s="134"/>
      <c r="N32" s="134"/>
      <c r="O32" s="144"/>
      <c r="P32" s="141"/>
      <c r="Q32" s="141"/>
      <c r="R32" s="141"/>
      <c r="S32" s="141"/>
      <c r="T32" s="141"/>
      <c r="U32" s="141"/>
      <c r="V32" s="145"/>
      <c r="W32" s="145"/>
      <c r="X32" s="140"/>
      <c r="Y32" s="141"/>
      <c r="Z32" s="141"/>
      <c r="AA32" s="141"/>
      <c r="AB32" s="141"/>
      <c r="AC32" s="141"/>
    </row>
    <row r="33" spans="1:29" s="110" customFormat="1" x14ac:dyDescent="0.25">
      <c r="A33" s="140"/>
      <c r="B33" s="141"/>
      <c r="C33" s="146"/>
      <c r="D33" s="146"/>
      <c r="E33" s="142"/>
      <c r="F33" s="130"/>
      <c r="G33" s="130"/>
      <c r="H33" s="130"/>
      <c r="I33" s="130"/>
      <c r="J33" s="131"/>
      <c r="K33" s="132"/>
      <c r="L33" s="143"/>
      <c r="M33" s="134"/>
      <c r="N33" s="134"/>
      <c r="O33" s="144"/>
      <c r="P33" s="141"/>
      <c r="Q33" s="141"/>
      <c r="R33" s="141"/>
      <c r="S33" s="141"/>
      <c r="T33" s="141"/>
      <c r="U33" s="141"/>
      <c r="V33" s="145"/>
      <c r="W33" s="145"/>
      <c r="X33" s="140"/>
      <c r="Y33" s="141"/>
      <c r="Z33" s="141"/>
      <c r="AA33" s="141"/>
      <c r="AB33" s="141"/>
      <c r="AC33" s="141"/>
    </row>
    <row r="34" spans="1:29" s="110" customFormat="1" x14ac:dyDescent="0.25">
      <c r="A34" s="140"/>
      <c r="B34" s="141"/>
      <c r="C34" s="146"/>
      <c r="D34" s="146"/>
      <c r="E34" s="142"/>
      <c r="F34" s="130"/>
      <c r="G34" s="130"/>
      <c r="H34" s="130"/>
      <c r="I34" s="130"/>
      <c r="J34" s="131"/>
      <c r="K34" s="132"/>
      <c r="L34" s="143"/>
      <c r="M34" s="134"/>
      <c r="N34" s="134"/>
      <c r="O34" s="144"/>
      <c r="P34" s="141"/>
      <c r="Q34" s="141"/>
      <c r="R34" s="141"/>
      <c r="S34" s="141"/>
      <c r="T34" s="141"/>
      <c r="U34" s="141"/>
      <c r="V34" s="145"/>
      <c r="W34" s="145"/>
      <c r="X34" s="140"/>
      <c r="Y34" s="141"/>
      <c r="Z34" s="141"/>
      <c r="AA34" s="141"/>
      <c r="AB34" s="141"/>
      <c r="AC34" s="141"/>
    </row>
    <row r="35" spans="1:29" s="110" customFormat="1" ht="13.5" thickBot="1" x14ac:dyDescent="0.3">
      <c r="A35" s="147"/>
      <c r="B35" s="148"/>
      <c r="C35" s="149"/>
      <c r="D35" s="149"/>
      <c r="E35" s="142"/>
      <c r="F35" s="130"/>
      <c r="G35" s="130"/>
      <c r="H35" s="130"/>
      <c r="I35" s="130"/>
      <c r="J35" s="131"/>
      <c r="K35" s="132"/>
      <c r="L35" s="150"/>
      <c r="M35" s="134"/>
      <c r="N35" s="134"/>
      <c r="O35" s="151"/>
      <c r="P35" s="148"/>
      <c r="Q35" s="148"/>
      <c r="R35" s="148"/>
      <c r="S35" s="148"/>
      <c r="T35" s="148"/>
      <c r="U35" s="148"/>
      <c r="V35" s="152"/>
      <c r="W35" s="153"/>
      <c r="X35" s="154"/>
      <c r="Y35" s="155"/>
      <c r="Z35" s="155"/>
      <c r="AA35" s="155"/>
      <c r="AB35" s="155"/>
      <c r="AC35" s="155"/>
    </row>
    <row r="36" spans="1:29" s="109" customFormat="1" ht="13.5" thickBot="1" x14ac:dyDescent="0.3">
      <c r="A36" s="156"/>
      <c r="B36" s="157"/>
      <c r="C36" s="157"/>
      <c r="D36" s="157"/>
      <c r="E36" s="158"/>
      <c r="F36" s="159"/>
      <c r="G36" s="159"/>
      <c r="H36" s="159"/>
      <c r="I36" s="159"/>
      <c r="J36" s="160"/>
      <c r="K36" s="161"/>
      <c r="L36" s="162"/>
      <c r="M36" s="163"/>
      <c r="N36" s="164"/>
      <c r="O36" s="165">
        <f>SUM(O18:O35)</f>
        <v>0</v>
      </c>
      <c r="P36" s="166"/>
      <c r="Q36" s="166"/>
      <c r="R36" s="166">
        <f>SUM(R18:R35)</f>
        <v>0</v>
      </c>
      <c r="S36" s="166">
        <f>SUM(S18:S35)</f>
        <v>0</v>
      </c>
      <c r="T36" s="166"/>
      <c r="U36" s="166"/>
      <c r="V36" s="166"/>
      <c r="W36" s="166"/>
      <c r="X36" s="165"/>
      <c r="Y36" s="166"/>
      <c r="Z36" s="166"/>
      <c r="AA36" s="166"/>
      <c r="AB36" s="166"/>
      <c r="AC36" s="166"/>
    </row>
    <row r="37" spans="1:29" x14ac:dyDescent="0.25">
      <c r="E37" s="167"/>
    </row>
    <row r="38" spans="1:29" x14ac:dyDescent="0.25">
      <c r="E38" s="168"/>
    </row>
    <row r="39" spans="1:29" x14ac:dyDescent="0.25">
      <c r="A39" s="288" t="s">
        <v>75</v>
      </c>
      <c r="B39" s="288"/>
      <c r="C39" s="169" t="s">
        <v>76</v>
      </c>
      <c r="D39" s="169"/>
      <c r="E39" s="168"/>
    </row>
    <row r="40" spans="1:29" x14ac:dyDescent="0.25">
      <c r="C40" s="170"/>
      <c r="D40" s="171"/>
      <c r="E40" s="168"/>
    </row>
    <row r="41" spans="1:29" ht="14.25" x14ac:dyDescent="0.25">
      <c r="A41" s="172"/>
      <c r="C41" s="173"/>
      <c r="D41" s="173"/>
      <c r="E41" s="173"/>
    </row>
    <row r="42" spans="1:29" x14ac:dyDescent="0.25">
      <c r="C42" s="170"/>
      <c r="D42" s="171"/>
      <c r="E42" s="168"/>
    </row>
    <row r="43" spans="1:29" s="17" customFormat="1" x14ac:dyDescent="0.25">
      <c r="A43" s="95" t="s">
        <v>35</v>
      </c>
      <c r="B43" s="85"/>
      <c r="C43" s="85"/>
      <c r="D43" s="85"/>
      <c r="E43" s="85"/>
      <c r="F43" s="96"/>
      <c r="H43" s="96"/>
      <c r="J43" s="174"/>
      <c r="K43" s="174"/>
      <c r="L43" s="174"/>
    </row>
    <row r="44" spans="1:29" s="92" customFormat="1" ht="10.5" x14ac:dyDescent="0.25">
      <c r="B44" s="91"/>
      <c r="C44" s="275"/>
      <c r="D44" s="275"/>
      <c r="F44" s="175" t="s">
        <v>77</v>
      </c>
      <c r="H44" s="93" t="s">
        <v>33</v>
      </c>
      <c r="J44" s="254" t="s">
        <v>34</v>
      </c>
      <c r="K44" s="254"/>
      <c r="L44" s="254"/>
    </row>
    <row r="47" spans="1:29" x14ac:dyDescent="0.25">
      <c r="C47" s="173"/>
      <c r="D47" s="173"/>
      <c r="E47" s="173"/>
    </row>
    <row r="48" spans="1:29" x14ac:dyDescent="0.25">
      <c r="C48" s="173"/>
      <c r="D48" s="173"/>
      <c r="E48" s="173"/>
    </row>
    <row r="49" spans="3:5" x14ac:dyDescent="0.25">
      <c r="C49" s="176"/>
      <c r="D49" s="176"/>
      <c r="E49" s="176"/>
    </row>
  </sheetData>
  <mergeCells count="29">
    <mergeCell ref="V15:V16"/>
    <mergeCell ref="W15:W16"/>
    <mergeCell ref="X15:Z15"/>
    <mergeCell ref="AA15:AC15"/>
    <mergeCell ref="A39:B39"/>
    <mergeCell ref="S15:S16"/>
    <mergeCell ref="T15:T16"/>
    <mergeCell ref="U15:U16"/>
    <mergeCell ref="C44:D44"/>
    <mergeCell ref="J44:L44"/>
    <mergeCell ref="O15:O16"/>
    <mergeCell ref="P15:Q15"/>
    <mergeCell ref="R15:R16"/>
    <mergeCell ref="I15:I16"/>
    <mergeCell ref="J15:J16"/>
    <mergeCell ref="K15:K16"/>
    <mergeCell ref="L15:L16"/>
    <mergeCell ref="M15:M16"/>
    <mergeCell ref="N15:N16"/>
    <mergeCell ref="I1:M1"/>
    <mergeCell ref="A3:M3"/>
    <mergeCell ref="A15:A16"/>
    <mergeCell ref="B15:B16"/>
    <mergeCell ref="C15:C16"/>
    <mergeCell ref="D15:D16"/>
    <mergeCell ref="E15:E16"/>
    <mergeCell ref="F15:F16"/>
    <mergeCell ref="G15:G16"/>
    <mergeCell ref="H15:H16"/>
  </mergeCells>
  <dataValidations count="2">
    <dataValidation type="list" allowBlank="1" showInputMessage="1" showErrorMessage="1" sqref="C49:D49 IW49:IX49 SS49:ST49 ACO49:ACP49 AMK49:AML49 AWG49:AWH49 BGC49:BGD49 BPY49:BPZ49 BZU49:BZV49 CJQ49:CJR49 CTM49:CTN49 DDI49:DDJ49 DNE49:DNF49 DXA49:DXB49 EGW49:EGX49 EQS49:EQT49 FAO49:FAP49 FKK49:FKL49 FUG49:FUH49 GEC49:GED49 GNY49:GNZ49 GXU49:GXV49 HHQ49:HHR49 HRM49:HRN49 IBI49:IBJ49 ILE49:ILF49 IVA49:IVB49 JEW49:JEX49 JOS49:JOT49 JYO49:JYP49 KIK49:KIL49 KSG49:KSH49 LCC49:LCD49 LLY49:LLZ49 LVU49:LVV49 MFQ49:MFR49 MPM49:MPN49 MZI49:MZJ49 NJE49:NJF49 NTA49:NTB49 OCW49:OCX49 OMS49:OMT49 OWO49:OWP49 PGK49:PGL49 PQG49:PQH49 QAC49:QAD49 QJY49:QJZ49 QTU49:QTV49 RDQ49:RDR49 RNM49:RNN49 RXI49:RXJ49 SHE49:SHF49 SRA49:SRB49 TAW49:TAX49 TKS49:TKT49 TUO49:TUP49 UEK49:UEL49 UOG49:UOH49 UYC49:UYD49 VHY49:VHZ49 VRU49:VRV49 WBQ49:WBR49 WLM49:WLN49 WVI49:WVJ49 C65585:D65585 IW65585:IX65585 SS65585:ST65585 ACO65585:ACP65585 AMK65585:AML65585 AWG65585:AWH65585 BGC65585:BGD65585 BPY65585:BPZ65585 BZU65585:BZV65585 CJQ65585:CJR65585 CTM65585:CTN65585 DDI65585:DDJ65585 DNE65585:DNF65585 DXA65585:DXB65585 EGW65585:EGX65585 EQS65585:EQT65585 FAO65585:FAP65585 FKK65585:FKL65585 FUG65585:FUH65585 GEC65585:GED65585 GNY65585:GNZ65585 GXU65585:GXV65585 HHQ65585:HHR65585 HRM65585:HRN65585 IBI65585:IBJ65585 ILE65585:ILF65585 IVA65585:IVB65585 JEW65585:JEX65585 JOS65585:JOT65585 JYO65585:JYP65585 KIK65585:KIL65585 KSG65585:KSH65585 LCC65585:LCD65585 LLY65585:LLZ65585 LVU65585:LVV65585 MFQ65585:MFR65585 MPM65585:MPN65585 MZI65585:MZJ65585 NJE65585:NJF65585 NTA65585:NTB65585 OCW65585:OCX65585 OMS65585:OMT65585 OWO65585:OWP65585 PGK65585:PGL65585 PQG65585:PQH65585 QAC65585:QAD65585 QJY65585:QJZ65585 QTU65585:QTV65585 RDQ65585:RDR65585 RNM65585:RNN65585 RXI65585:RXJ65585 SHE65585:SHF65585 SRA65585:SRB65585 TAW65585:TAX65585 TKS65585:TKT65585 TUO65585:TUP65585 UEK65585:UEL65585 UOG65585:UOH65585 UYC65585:UYD65585 VHY65585:VHZ65585 VRU65585:VRV65585 WBQ65585:WBR65585 WLM65585:WLN65585 WVI65585:WVJ65585 C131121:D131121 IW131121:IX131121 SS131121:ST131121 ACO131121:ACP131121 AMK131121:AML131121 AWG131121:AWH131121 BGC131121:BGD131121 BPY131121:BPZ131121 BZU131121:BZV131121 CJQ131121:CJR131121 CTM131121:CTN131121 DDI131121:DDJ131121 DNE131121:DNF131121 DXA131121:DXB131121 EGW131121:EGX131121 EQS131121:EQT131121 FAO131121:FAP131121 FKK131121:FKL131121 FUG131121:FUH131121 GEC131121:GED131121 GNY131121:GNZ131121 GXU131121:GXV131121 HHQ131121:HHR131121 HRM131121:HRN131121 IBI131121:IBJ131121 ILE131121:ILF131121 IVA131121:IVB131121 JEW131121:JEX131121 JOS131121:JOT131121 JYO131121:JYP131121 KIK131121:KIL131121 KSG131121:KSH131121 LCC131121:LCD131121 LLY131121:LLZ131121 LVU131121:LVV131121 MFQ131121:MFR131121 MPM131121:MPN131121 MZI131121:MZJ131121 NJE131121:NJF131121 NTA131121:NTB131121 OCW131121:OCX131121 OMS131121:OMT131121 OWO131121:OWP131121 PGK131121:PGL131121 PQG131121:PQH131121 QAC131121:QAD131121 QJY131121:QJZ131121 QTU131121:QTV131121 RDQ131121:RDR131121 RNM131121:RNN131121 RXI131121:RXJ131121 SHE131121:SHF131121 SRA131121:SRB131121 TAW131121:TAX131121 TKS131121:TKT131121 TUO131121:TUP131121 UEK131121:UEL131121 UOG131121:UOH131121 UYC131121:UYD131121 VHY131121:VHZ131121 VRU131121:VRV131121 WBQ131121:WBR131121 WLM131121:WLN131121 WVI131121:WVJ131121 C196657:D196657 IW196657:IX196657 SS196657:ST196657 ACO196657:ACP196657 AMK196657:AML196657 AWG196657:AWH196657 BGC196657:BGD196657 BPY196657:BPZ196657 BZU196657:BZV196657 CJQ196657:CJR196657 CTM196657:CTN196657 DDI196657:DDJ196657 DNE196657:DNF196657 DXA196657:DXB196657 EGW196657:EGX196657 EQS196657:EQT196657 FAO196657:FAP196657 FKK196657:FKL196657 FUG196657:FUH196657 GEC196657:GED196657 GNY196657:GNZ196657 GXU196657:GXV196657 HHQ196657:HHR196657 HRM196657:HRN196657 IBI196657:IBJ196657 ILE196657:ILF196657 IVA196657:IVB196657 JEW196657:JEX196657 JOS196657:JOT196657 JYO196657:JYP196657 KIK196657:KIL196657 KSG196657:KSH196657 LCC196657:LCD196657 LLY196657:LLZ196657 LVU196657:LVV196657 MFQ196657:MFR196657 MPM196657:MPN196657 MZI196657:MZJ196657 NJE196657:NJF196657 NTA196657:NTB196657 OCW196657:OCX196657 OMS196657:OMT196657 OWO196657:OWP196657 PGK196657:PGL196657 PQG196657:PQH196657 QAC196657:QAD196657 QJY196657:QJZ196657 QTU196657:QTV196657 RDQ196657:RDR196657 RNM196657:RNN196657 RXI196657:RXJ196657 SHE196657:SHF196657 SRA196657:SRB196657 TAW196657:TAX196657 TKS196657:TKT196657 TUO196657:TUP196657 UEK196657:UEL196657 UOG196657:UOH196657 UYC196657:UYD196657 VHY196657:VHZ196657 VRU196657:VRV196657 WBQ196657:WBR196657 WLM196657:WLN196657 WVI196657:WVJ196657 C262193:D262193 IW262193:IX262193 SS262193:ST262193 ACO262193:ACP262193 AMK262193:AML262193 AWG262193:AWH262193 BGC262193:BGD262193 BPY262193:BPZ262193 BZU262193:BZV262193 CJQ262193:CJR262193 CTM262193:CTN262193 DDI262193:DDJ262193 DNE262193:DNF262193 DXA262193:DXB262193 EGW262193:EGX262193 EQS262193:EQT262193 FAO262193:FAP262193 FKK262193:FKL262193 FUG262193:FUH262193 GEC262193:GED262193 GNY262193:GNZ262193 GXU262193:GXV262193 HHQ262193:HHR262193 HRM262193:HRN262193 IBI262193:IBJ262193 ILE262193:ILF262193 IVA262193:IVB262193 JEW262193:JEX262193 JOS262193:JOT262193 JYO262193:JYP262193 KIK262193:KIL262193 KSG262193:KSH262193 LCC262193:LCD262193 LLY262193:LLZ262193 LVU262193:LVV262193 MFQ262193:MFR262193 MPM262193:MPN262193 MZI262193:MZJ262193 NJE262193:NJF262193 NTA262193:NTB262193 OCW262193:OCX262193 OMS262193:OMT262193 OWO262193:OWP262193 PGK262193:PGL262193 PQG262193:PQH262193 QAC262193:QAD262193 QJY262193:QJZ262193 QTU262193:QTV262193 RDQ262193:RDR262193 RNM262193:RNN262193 RXI262193:RXJ262193 SHE262193:SHF262193 SRA262193:SRB262193 TAW262193:TAX262193 TKS262193:TKT262193 TUO262193:TUP262193 UEK262193:UEL262193 UOG262193:UOH262193 UYC262193:UYD262193 VHY262193:VHZ262193 VRU262193:VRV262193 WBQ262193:WBR262193 WLM262193:WLN262193 WVI262193:WVJ262193 C327729:D327729 IW327729:IX327729 SS327729:ST327729 ACO327729:ACP327729 AMK327729:AML327729 AWG327729:AWH327729 BGC327729:BGD327729 BPY327729:BPZ327729 BZU327729:BZV327729 CJQ327729:CJR327729 CTM327729:CTN327729 DDI327729:DDJ327729 DNE327729:DNF327729 DXA327729:DXB327729 EGW327729:EGX327729 EQS327729:EQT327729 FAO327729:FAP327729 FKK327729:FKL327729 FUG327729:FUH327729 GEC327729:GED327729 GNY327729:GNZ327729 GXU327729:GXV327729 HHQ327729:HHR327729 HRM327729:HRN327729 IBI327729:IBJ327729 ILE327729:ILF327729 IVA327729:IVB327729 JEW327729:JEX327729 JOS327729:JOT327729 JYO327729:JYP327729 KIK327729:KIL327729 KSG327729:KSH327729 LCC327729:LCD327729 LLY327729:LLZ327729 LVU327729:LVV327729 MFQ327729:MFR327729 MPM327729:MPN327729 MZI327729:MZJ327729 NJE327729:NJF327729 NTA327729:NTB327729 OCW327729:OCX327729 OMS327729:OMT327729 OWO327729:OWP327729 PGK327729:PGL327729 PQG327729:PQH327729 QAC327729:QAD327729 QJY327729:QJZ327729 QTU327729:QTV327729 RDQ327729:RDR327729 RNM327729:RNN327729 RXI327729:RXJ327729 SHE327729:SHF327729 SRA327729:SRB327729 TAW327729:TAX327729 TKS327729:TKT327729 TUO327729:TUP327729 UEK327729:UEL327729 UOG327729:UOH327729 UYC327729:UYD327729 VHY327729:VHZ327729 VRU327729:VRV327729 WBQ327729:WBR327729 WLM327729:WLN327729 WVI327729:WVJ327729 C393265:D393265 IW393265:IX393265 SS393265:ST393265 ACO393265:ACP393265 AMK393265:AML393265 AWG393265:AWH393265 BGC393265:BGD393265 BPY393265:BPZ393265 BZU393265:BZV393265 CJQ393265:CJR393265 CTM393265:CTN393265 DDI393265:DDJ393265 DNE393265:DNF393265 DXA393265:DXB393265 EGW393265:EGX393265 EQS393265:EQT393265 FAO393265:FAP393265 FKK393265:FKL393265 FUG393265:FUH393265 GEC393265:GED393265 GNY393265:GNZ393265 GXU393265:GXV393265 HHQ393265:HHR393265 HRM393265:HRN393265 IBI393265:IBJ393265 ILE393265:ILF393265 IVA393265:IVB393265 JEW393265:JEX393265 JOS393265:JOT393265 JYO393265:JYP393265 KIK393265:KIL393265 KSG393265:KSH393265 LCC393265:LCD393265 LLY393265:LLZ393265 LVU393265:LVV393265 MFQ393265:MFR393265 MPM393265:MPN393265 MZI393265:MZJ393265 NJE393265:NJF393265 NTA393265:NTB393265 OCW393265:OCX393265 OMS393265:OMT393265 OWO393265:OWP393265 PGK393265:PGL393265 PQG393265:PQH393265 QAC393265:QAD393265 QJY393265:QJZ393265 QTU393265:QTV393265 RDQ393265:RDR393265 RNM393265:RNN393265 RXI393265:RXJ393265 SHE393265:SHF393265 SRA393265:SRB393265 TAW393265:TAX393265 TKS393265:TKT393265 TUO393265:TUP393265 UEK393265:UEL393265 UOG393265:UOH393265 UYC393265:UYD393265 VHY393265:VHZ393265 VRU393265:VRV393265 WBQ393265:WBR393265 WLM393265:WLN393265 WVI393265:WVJ393265 C458801:D458801 IW458801:IX458801 SS458801:ST458801 ACO458801:ACP458801 AMK458801:AML458801 AWG458801:AWH458801 BGC458801:BGD458801 BPY458801:BPZ458801 BZU458801:BZV458801 CJQ458801:CJR458801 CTM458801:CTN458801 DDI458801:DDJ458801 DNE458801:DNF458801 DXA458801:DXB458801 EGW458801:EGX458801 EQS458801:EQT458801 FAO458801:FAP458801 FKK458801:FKL458801 FUG458801:FUH458801 GEC458801:GED458801 GNY458801:GNZ458801 GXU458801:GXV458801 HHQ458801:HHR458801 HRM458801:HRN458801 IBI458801:IBJ458801 ILE458801:ILF458801 IVA458801:IVB458801 JEW458801:JEX458801 JOS458801:JOT458801 JYO458801:JYP458801 KIK458801:KIL458801 KSG458801:KSH458801 LCC458801:LCD458801 LLY458801:LLZ458801 LVU458801:LVV458801 MFQ458801:MFR458801 MPM458801:MPN458801 MZI458801:MZJ458801 NJE458801:NJF458801 NTA458801:NTB458801 OCW458801:OCX458801 OMS458801:OMT458801 OWO458801:OWP458801 PGK458801:PGL458801 PQG458801:PQH458801 QAC458801:QAD458801 QJY458801:QJZ458801 QTU458801:QTV458801 RDQ458801:RDR458801 RNM458801:RNN458801 RXI458801:RXJ458801 SHE458801:SHF458801 SRA458801:SRB458801 TAW458801:TAX458801 TKS458801:TKT458801 TUO458801:TUP458801 UEK458801:UEL458801 UOG458801:UOH458801 UYC458801:UYD458801 VHY458801:VHZ458801 VRU458801:VRV458801 WBQ458801:WBR458801 WLM458801:WLN458801 WVI458801:WVJ458801 C524337:D524337 IW524337:IX524337 SS524337:ST524337 ACO524337:ACP524337 AMK524337:AML524337 AWG524337:AWH524337 BGC524337:BGD524337 BPY524337:BPZ524337 BZU524337:BZV524337 CJQ524337:CJR524337 CTM524337:CTN524337 DDI524337:DDJ524337 DNE524337:DNF524337 DXA524337:DXB524337 EGW524337:EGX524337 EQS524337:EQT524337 FAO524337:FAP524337 FKK524337:FKL524337 FUG524337:FUH524337 GEC524337:GED524337 GNY524337:GNZ524337 GXU524337:GXV524337 HHQ524337:HHR524337 HRM524337:HRN524337 IBI524337:IBJ524337 ILE524337:ILF524337 IVA524337:IVB524337 JEW524337:JEX524337 JOS524337:JOT524337 JYO524337:JYP524337 KIK524337:KIL524337 KSG524337:KSH524337 LCC524337:LCD524337 LLY524337:LLZ524337 LVU524337:LVV524337 MFQ524337:MFR524337 MPM524337:MPN524337 MZI524337:MZJ524337 NJE524337:NJF524337 NTA524337:NTB524337 OCW524337:OCX524337 OMS524337:OMT524337 OWO524337:OWP524337 PGK524337:PGL524337 PQG524337:PQH524337 QAC524337:QAD524337 QJY524337:QJZ524337 QTU524337:QTV524337 RDQ524337:RDR524337 RNM524337:RNN524337 RXI524337:RXJ524337 SHE524337:SHF524337 SRA524337:SRB524337 TAW524337:TAX524337 TKS524337:TKT524337 TUO524337:TUP524337 UEK524337:UEL524337 UOG524337:UOH524337 UYC524337:UYD524337 VHY524337:VHZ524337 VRU524337:VRV524337 WBQ524337:WBR524337 WLM524337:WLN524337 WVI524337:WVJ524337 C589873:D589873 IW589873:IX589873 SS589873:ST589873 ACO589873:ACP589873 AMK589873:AML589873 AWG589873:AWH589873 BGC589873:BGD589873 BPY589873:BPZ589873 BZU589873:BZV589873 CJQ589873:CJR589873 CTM589873:CTN589873 DDI589873:DDJ589873 DNE589873:DNF589873 DXA589873:DXB589873 EGW589873:EGX589873 EQS589873:EQT589873 FAO589873:FAP589873 FKK589873:FKL589873 FUG589873:FUH589873 GEC589873:GED589873 GNY589873:GNZ589873 GXU589873:GXV589873 HHQ589873:HHR589873 HRM589873:HRN589873 IBI589873:IBJ589873 ILE589873:ILF589873 IVA589873:IVB589873 JEW589873:JEX589873 JOS589873:JOT589873 JYO589873:JYP589873 KIK589873:KIL589873 KSG589873:KSH589873 LCC589873:LCD589873 LLY589873:LLZ589873 LVU589873:LVV589873 MFQ589873:MFR589873 MPM589873:MPN589873 MZI589873:MZJ589873 NJE589873:NJF589873 NTA589873:NTB589873 OCW589873:OCX589873 OMS589873:OMT589873 OWO589873:OWP589873 PGK589873:PGL589873 PQG589873:PQH589873 QAC589873:QAD589873 QJY589873:QJZ589873 QTU589873:QTV589873 RDQ589873:RDR589873 RNM589873:RNN589873 RXI589873:RXJ589873 SHE589873:SHF589873 SRA589873:SRB589873 TAW589873:TAX589873 TKS589873:TKT589873 TUO589873:TUP589873 UEK589873:UEL589873 UOG589873:UOH589873 UYC589873:UYD589873 VHY589873:VHZ589873 VRU589873:VRV589873 WBQ589873:WBR589873 WLM589873:WLN589873 WVI589873:WVJ589873 C655409:D655409 IW655409:IX655409 SS655409:ST655409 ACO655409:ACP655409 AMK655409:AML655409 AWG655409:AWH655409 BGC655409:BGD655409 BPY655409:BPZ655409 BZU655409:BZV655409 CJQ655409:CJR655409 CTM655409:CTN655409 DDI655409:DDJ655409 DNE655409:DNF655409 DXA655409:DXB655409 EGW655409:EGX655409 EQS655409:EQT655409 FAO655409:FAP655409 FKK655409:FKL655409 FUG655409:FUH655409 GEC655409:GED655409 GNY655409:GNZ655409 GXU655409:GXV655409 HHQ655409:HHR655409 HRM655409:HRN655409 IBI655409:IBJ655409 ILE655409:ILF655409 IVA655409:IVB655409 JEW655409:JEX655409 JOS655409:JOT655409 JYO655409:JYP655409 KIK655409:KIL655409 KSG655409:KSH655409 LCC655409:LCD655409 LLY655409:LLZ655409 LVU655409:LVV655409 MFQ655409:MFR655409 MPM655409:MPN655409 MZI655409:MZJ655409 NJE655409:NJF655409 NTA655409:NTB655409 OCW655409:OCX655409 OMS655409:OMT655409 OWO655409:OWP655409 PGK655409:PGL655409 PQG655409:PQH655409 QAC655409:QAD655409 QJY655409:QJZ655409 QTU655409:QTV655409 RDQ655409:RDR655409 RNM655409:RNN655409 RXI655409:RXJ655409 SHE655409:SHF655409 SRA655409:SRB655409 TAW655409:TAX655409 TKS655409:TKT655409 TUO655409:TUP655409 UEK655409:UEL655409 UOG655409:UOH655409 UYC655409:UYD655409 VHY655409:VHZ655409 VRU655409:VRV655409 WBQ655409:WBR655409 WLM655409:WLN655409 WVI655409:WVJ655409 C720945:D720945 IW720945:IX720945 SS720945:ST720945 ACO720945:ACP720945 AMK720945:AML720945 AWG720945:AWH720945 BGC720945:BGD720945 BPY720945:BPZ720945 BZU720945:BZV720945 CJQ720945:CJR720945 CTM720945:CTN720945 DDI720945:DDJ720945 DNE720945:DNF720945 DXA720945:DXB720945 EGW720945:EGX720945 EQS720945:EQT720945 FAO720945:FAP720945 FKK720945:FKL720945 FUG720945:FUH720945 GEC720945:GED720945 GNY720945:GNZ720945 GXU720945:GXV720945 HHQ720945:HHR720945 HRM720945:HRN720945 IBI720945:IBJ720945 ILE720945:ILF720945 IVA720945:IVB720945 JEW720945:JEX720945 JOS720945:JOT720945 JYO720945:JYP720945 KIK720945:KIL720945 KSG720945:KSH720945 LCC720945:LCD720945 LLY720945:LLZ720945 LVU720945:LVV720945 MFQ720945:MFR720945 MPM720945:MPN720945 MZI720945:MZJ720945 NJE720945:NJF720945 NTA720945:NTB720945 OCW720945:OCX720945 OMS720945:OMT720945 OWO720945:OWP720945 PGK720945:PGL720945 PQG720945:PQH720945 QAC720945:QAD720945 QJY720945:QJZ720945 QTU720945:QTV720945 RDQ720945:RDR720945 RNM720945:RNN720945 RXI720945:RXJ720945 SHE720945:SHF720945 SRA720945:SRB720945 TAW720945:TAX720945 TKS720945:TKT720945 TUO720945:TUP720945 UEK720945:UEL720945 UOG720945:UOH720945 UYC720945:UYD720945 VHY720945:VHZ720945 VRU720945:VRV720945 WBQ720945:WBR720945 WLM720945:WLN720945 WVI720945:WVJ720945 C786481:D786481 IW786481:IX786481 SS786481:ST786481 ACO786481:ACP786481 AMK786481:AML786481 AWG786481:AWH786481 BGC786481:BGD786481 BPY786481:BPZ786481 BZU786481:BZV786481 CJQ786481:CJR786481 CTM786481:CTN786481 DDI786481:DDJ786481 DNE786481:DNF786481 DXA786481:DXB786481 EGW786481:EGX786481 EQS786481:EQT786481 FAO786481:FAP786481 FKK786481:FKL786481 FUG786481:FUH786481 GEC786481:GED786481 GNY786481:GNZ786481 GXU786481:GXV786481 HHQ786481:HHR786481 HRM786481:HRN786481 IBI786481:IBJ786481 ILE786481:ILF786481 IVA786481:IVB786481 JEW786481:JEX786481 JOS786481:JOT786481 JYO786481:JYP786481 KIK786481:KIL786481 KSG786481:KSH786481 LCC786481:LCD786481 LLY786481:LLZ786481 LVU786481:LVV786481 MFQ786481:MFR786481 MPM786481:MPN786481 MZI786481:MZJ786481 NJE786481:NJF786481 NTA786481:NTB786481 OCW786481:OCX786481 OMS786481:OMT786481 OWO786481:OWP786481 PGK786481:PGL786481 PQG786481:PQH786481 QAC786481:QAD786481 QJY786481:QJZ786481 QTU786481:QTV786481 RDQ786481:RDR786481 RNM786481:RNN786481 RXI786481:RXJ786481 SHE786481:SHF786481 SRA786481:SRB786481 TAW786481:TAX786481 TKS786481:TKT786481 TUO786481:TUP786481 UEK786481:UEL786481 UOG786481:UOH786481 UYC786481:UYD786481 VHY786481:VHZ786481 VRU786481:VRV786481 WBQ786481:WBR786481 WLM786481:WLN786481 WVI786481:WVJ786481 C852017:D852017 IW852017:IX852017 SS852017:ST852017 ACO852017:ACP852017 AMK852017:AML852017 AWG852017:AWH852017 BGC852017:BGD852017 BPY852017:BPZ852017 BZU852017:BZV852017 CJQ852017:CJR852017 CTM852017:CTN852017 DDI852017:DDJ852017 DNE852017:DNF852017 DXA852017:DXB852017 EGW852017:EGX852017 EQS852017:EQT852017 FAO852017:FAP852017 FKK852017:FKL852017 FUG852017:FUH852017 GEC852017:GED852017 GNY852017:GNZ852017 GXU852017:GXV852017 HHQ852017:HHR852017 HRM852017:HRN852017 IBI852017:IBJ852017 ILE852017:ILF852017 IVA852017:IVB852017 JEW852017:JEX852017 JOS852017:JOT852017 JYO852017:JYP852017 KIK852017:KIL852017 KSG852017:KSH852017 LCC852017:LCD852017 LLY852017:LLZ852017 LVU852017:LVV852017 MFQ852017:MFR852017 MPM852017:MPN852017 MZI852017:MZJ852017 NJE852017:NJF852017 NTA852017:NTB852017 OCW852017:OCX852017 OMS852017:OMT852017 OWO852017:OWP852017 PGK852017:PGL852017 PQG852017:PQH852017 QAC852017:QAD852017 QJY852017:QJZ852017 QTU852017:QTV852017 RDQ852017:RDR852017 RNM852017:RNN852017 RXI852017:RXJ852017 SHE852017:SHF852017 SRA852017:SRB852017 TAW852017:TAX852017 TKS852017:TKT852017 TUO852017:TUP852017 UEK852017:UEL852017 UOG852017:UOH852017 UYC852017:UYD852017 VHY852017:VHZ852017 VRU852017:VRV852017 WBQ852017:WBR852017 WLM852017:WLN852017 WVI852017:WVJ852017 C917553:D917553 IW917553:IX917553 SS917553:ST917553 ACO917553:ACP917553 AMK917553:AML917553 AWG917553:AWH917553 BGC917553:BGD917553 BPY917553:BPZ917553 BZU917553:BZV917553 CJQ917553:CJR917553 CTM917553:CTN917553 DDI917553:DDJ917553 DNE917553:DNF917553 DXA917553:DXB917553 EGW917553:EGX917553 EQS917553:EQT917553 FAO917553:FAP917553 FKK917553:FKL917553 FUG917553:FUH917553 GEC917553:GED917553 GNY917553:GNZ917553 GXU917553:GXV917553 HHQ917553:HHR917553 HRM917553:HRN917553 IBI917553:IBJ917553 ILE917553:ILF917553 IVA917553:IVB917553 JEW917553:JEX917553 JOS917553:JOT917553 JYO917553:JYP917553 KIK917553:KIL917553 KSG917553:KSH917553 LCC917553:LCD917553 LLY917553:LLZ917553 LVU917553:LVV917553 MFQ917553:MFR917553 MPM917553:MPN917553 MZI917553:MZJ917553 NJE917553:NJF917553 NTA917553:NTB917553 OCW917553:OCX917553 OMS917553:OMT917553 OWO917553:OWP917553 PGK917553:PGL917553 PQG917553:PQH917553 QAC917553:QAD917553 QJY917553:QJZ917553 QTU917553:QTV917553 RDQ917553:RDR917553 RNM917553:RNN917553 RXI917553:RXJ917553 SHE917553:SHF917553 SRA917553:SRB917553 TAW917553:TAX917553 TKS917553:TKT917553 TUO917553:TUP917553 UEK917553:UEL917553 UOG917553:UOH917553 UYC917553:UYD917553 VHY917553:VHZ917553 VRU917553:VRV917553 WBQ917553:WBR917553 WLM917553:WLN917553 WVI917553:WVJ917553 C983089:D983089 IW983089:IX983089 SS983089:ST983089 ACO983089:ACP983089 AMK983089:AML983089 AWG983089:AWH983089 BGC983089:BGD983089 BPY983089:BPZ983089 BZU983089:BZV983089 CJQ983089:CJR983089 CTM983089:CTN983089 DDI983089:DDJ983089 DNE983089:DNF983089 DXA983089:DXB983089 EGW983089:EGX983089 EQS983089:EQT983089 FAO983089:FAP983089 FKK983089:FKL983089 FUG983089:FUH983089 GEC983089:GED983089 GNY983089:GNZ983089 GXU983089:GXV983089 HHQ983089:HHR983089 HRM983089:HRN983089 IBI983089:IBJ983089 ILE983089:ILF983089 IVA983089:IVB983089 JEW983089:JEX983089 JOS983089:JOT983089 JYO983089:JYP983089 KIK983089:KIL983089 KSG983089:KSH983089 LCC983089:LCD983089 LLY983089:LLZ983089 LVU983089:LVV983089 MFQ983089:MFR983089 MPM983089:MPN983089 MZI983089:MZJ983089 NJE983089:NJF983089 NTA983089:NTB983089 OCW983089:OCX983089 OMS983089:OMT983089 OWO983089:OWP983089 PGK983089:PGL983089 PQG983089:PQH983089 QAC983089:QAD983089 QJY983089:QJZ983089 QTU983089:QTV983089 RDQ983089:RDR983089 RNM983089:RNN983089 RXI983089:RXJ983089 SHE983089:SHF983089 SRA983089:SRB983089 TAW983089:TAX983089 TKS983089:TKT983089 TUO983089:TUP983089 UEK983089:UEL983089 UOG983089:UOH983089 UYC983089:UYD983089 VHY983089:VHZ983089 VRU983089:VRV983089 WBQ983089:WBR983089 WLM983089:WLN983089 WVI983089:WVJ983089">
      <formula1>"О.И. Юрченко (428 888), И.А. Ларичкина (429 224), А.В. Костина (428 485), М.А. Павлова (428 485), Т.О. Мельникова (428 485), Л.Ю. Дейнека (428 479), М.М. Терехова (428 588)"</formula1>
    </dataValidation>
    <dataValidation type="list" allowBlank="1" showInputMessage="1" showErrorMessage="1" sqref="E49 IY49 SU49 ACQ49 AMM49 AWI49 BGE49 BQA49 BZW49 CJS49 CTO49 DDK49 DNG49 DXC49 EGY49 EQU49 FAQ49 FKM49 FUI49 GEE49 GOA49 GXW49 HHS49 HRO49 IBK49 ILG49 IVC49 JEY49 JOU49 JYQ49 KIM49 KSI49 LCE49 LMA49 LVW49 MFS49 MPO49 MZK49 NJG49 NTC49 OCY49 OMU49 OWQ49 PGM49 PQI49 QAE49 QKA49 QTW49 RDS49 RNO49 RXK49 SHG49 SRC49 TAY49 TKU49 TUQ49 UEM49 UOI49 UYE49 VIA49 VRW49 WBS49 WLO49 WVK49 E65585 IY65585 SU65585 ACQ65585 AMM65585 AWI65585 BGE65585 BQA65585 BZW65585 CJS65585 CTO65585 DDK65585 DNG65585 DXC65585 EGY65585 EQU65585 FAQ65585 FKM65585 FUI65585 GEE65585 GOA65585 GXW65585 HHS65585 HRO65585 IBK65585 ILG65585 IVC65585 JEY65585 JOU65585 JYQ65585 KIM65585 KSI65585 LCE65585 LMA65585 LVW65585 MFS65585 MPO65585 MZK65585 NJG65585 NTC65585 OCY65585 OMU65585 OWQ65585 PGM65585 PQI65585 QAE65585 QKA65585 QTW65585 RDS65585 RNO65585 RXK65585 SHG65585 SRC65585 TAY65585 TKU65585 TUQ65585 UEM65585 UOI65585 UYE65585 VIA65585 VRW65585 WBS65585 WLO65585 WVK65585 E131121 IY131121 SU131121 ACQ131121 AMM131121 AWI131121 BGE131121 BQA131121 BZW131121 CJS131121 CTO131121 DDK131121 DNG131121 DXC131121 EGY131121 EQU131121 FAQ131121 FKM131121 FUI131121 GEE131121 GOA131121 GXW131121 HHS131121 HRO131121 IBK131121 ILG131121 IVC131121 JEY131121 JOU131121 JYQ131121 KIM131121 KSI131121 LCE131121 LMA131121 LVW131121 MFS131121 MPO131121 MZK131121 NJG131121 NTC131121 OCY131121 OMU131121 OWQ131121 PGM131121 PQI131121 QAE131121 QKA131121 QTW131121 RDS131121 RNO131121 RXK131121 SHG131121 SRC131121 TAY131121 TKU131121 TUQ131121 UEM131121 UOI131121 UYE131121 VIA131121 VRW131121 WBS131121 WLO131121 WVK131121 E196657 IY196657 SU196657 ACQ196657 AMM196657 AWI196657 BGE196657 BQA196657 BZW196657 CJS196657 CTO196657 DDK196657 DNG196657 DXC196657 EGY196657 EQU196657 FAQ196657 FKM196657 FUI196657 GEE196657 GOA196657 GXW196657 HHS196657 HRO196657 IBK196657 ILG196657 IVC196657 JEY196657 JOU196657 JYQ196657 KIM196657 KSI196657 LCE196657 LMA196657 LVW196657 MFS196657 MPO196657 MZK196657 NJG196657 NTC196657 OCY196657 OMU196657 OWQ196657 PGM196657 PQI196657 QAE196657 QKA196657 QTW196657 RDS196657 RNO196657 RXK196657 SHG196657 SRC196657 TAY196657 TKU196657 TUQ196657 UEM196657 UOI196657 UYE196657 VIA196657 VRW196657 WBS196657 WLO196657 WVK196657 E262193 IY262193 SU262193 ACQ262193 AMM262193 AWI262193 BGE262193 BQA262193 BZW262193 CJS262193 CTO262193 DDK262193 DNG262193 DXC262193 EGY262193 EQU262193 FAQ262193 FKM262193 FUI262193 GEE262193 GOA262193 GXW262193 HHS262193 HRO262193 IBK262193 ILG262193 IVC262193 JEY262193 JOU262193 JYQ262193 KIM262193 KSI262193 LCE262193 LMA262193 LVW262193 MFS262193 MPO262193 MZK262193 NJG262193 NTC262193 OCY262193 OMU262193 OWQ262193 PGM262193 PQI262193 QAE262193 QKA262193 QTW262193 RDS262193 RNO262193 RXK262193 SHG262193 SRC262193 TAY262193 TKU262193 TUQ262193 UEM262193 UOI262193 UYE262193 VIA262193 VRW262193 WBS262193 WLO262193 WVK262193 E327729 IY327729 SU327729 ACQ327729 AMM327729 AWI327729 BGE327729 BQA327729 BZW327729 CJS327729 CTO327729 DDK327729 DNG327729 DXC327729 EGY327729 EQU327729 FAQ327729 FKM327729 FUI327729 GEE327729 GOA327729 GXW327729 HHS327729 HRO327729 IBK327729 ILG327729 IVC327729 JEY327729 JOU327729 JYQ327729 KIM327729 KSI327729 LCE327729 LMA327729 LVW327729 MFS327729 MPO327729 MZK327729 NJG327729 NTC327729 OCY327729 OMU327729 OWQ327729 PGM327729 PQI327729 QAE327729 QKA327729 QTW327729 RDS327729 RNO327729 RXK327729 SHG327729 SRC327729 TAY327729 TKU327729 TUQ327729 UEM327729 UOI327729 UYE327729 VIA327729 VRW327729 WBS327729 WLO327729 WVK327729 E393265 IY393265 SU393265 ACQ393265 AMM393265 AWI393265 BGE393265 BQA393265 BZW393265 CJS393265 CTO393265 DDK393265 DNG393265 DXC393265 EGY393265 EQU393265 FAQ393265 FKM393265 FUI393265 GEE393265 GOA393265 GXW393265 HHS393265 HRO393265 IBK393265 ILG393265 IVC393265 JEY393265 JOU393265 JYQ393265 KIM393265 KSI393265 LCE393265 LMA393265 LVW393265 MFS393265 MPO393265 MZK393265 NJG393265 NTC393265 OCY393265 OMU393265 OWQ393265 PGM393265 PQI393265 QAE393265 QKA393265 QTW393265 RDS393265 RNO393265 RXK393265 SHG393265 SRC393265 TAY393265 TKU393265 TUQ393265 UEM393265 UOI393265 UYE393265 VIA393265 VRW393265 WBS393265 WLO393265 WVK393265 E458801 IY458801 SU458801 ACQ458801 AMM458801 AWI458801 BGE458801 BQA458801 BZW458801 CJS458801 CTO458801 DDK458801 DNG458801 DXC458801 EGY458801 EQU458801 FAQ458801 FKM458801 FUI458801 GEE458801 GOA458801 GXW458801 HHS458801 HRO458801 IBK458801 ILG458801 IVC458801 JEY458801 JOU458801 JYQ458801 KIM458801 KSI458801 LCE458801 LMA458801 LVW458801 MFS458801 MPO458801 MZK458801 NJG458801 NTC458801 OCY458801 OMU458801 OWQ458801 PGM458801 PQI458801 QAE458801 QKA458801 QTW458801 RDS458801 RNO458801 RXK458801 SHG458801 SRC458801 TAY458801 TKU458801 TUQ458801 UEM458801 UOI458801 UYE458801 VIA458801 VRW458801 WBS458801 WLO458801 WVK458801 E524337 IY524337 SU524337 ACQ524337 AMM524337 AWI524337 BGE524337 BQA524337 BZW524337 CJS524337 CTO524337 DDK524337 DNG524337 DXC524337 EGY524337 EQU524337 FAQ524337 FKM524337 FUI524337 GEE524337 GOA524337 GXW524337 HHS524337 HRO524337 IBK524337 ILG524337 IVC524337 JEY524337 JOU524337 JYQ524337 KIM524337 KSI524337 LCE524337 LMA524337 LVW524337 MFS524337 MPO524337 MZK524337 NJG524337 NTC524337 OCY524337 OMU524337 OWQ524337 PGM524337 PQI524337 QAE524337 QKA524337 QTW524337 RDS524337 RNO524337 RXK524337 SHG524337 SRC524337 TAY524337 TKU524337 TUQ524337 UEM524337 UOI524337 UYE524337 VIA524337 VRW524337 WBS524337 WLO524337 WVK524337 E589873 IY589873 SU589873 ACQ589873 AMM589873 AWI589873 BGE589873 BQA589873 BZW589873 CJS589873 CTO589873 DDK589873 DNG589873 DXC589873 EGY589873 EQU589873 FAQ589873 FKM589873 FUI589873 GEE589873 GOA589873 GXW589873 HHS589873 HRO589873 IBK589873 ILG589873 IVC589873 JEY589873 JOU589873 JYQ589873 KIM589873 KSI589873 LCE589873 LMA589873 LVW589873 MFS589873 MPO589873 MZK589873 NJG589873 NTC589873 OCY589873 OMU589873 OWQ589873 PGM589873 PQI589873 QAE589873 QKA589873 QTW589873 RDS589873 RNO589873 RXK589873 SHG589873 SRC589873 TAY589873 TKU589873 TUQ589873 UEM589873 UOI589873 UYE589873 VIA589873 VRW589873 WBS589873 WLO589873 WVK589873 E655409 IY655409 SU655409 ACQ655409 AMM655409 AWI655409 BGE655409 BQA655409 BZW655409 CJS655409 CTO655409 DDK655409 DNG655409 DXC655409 EGY655409 EQU655409 FAQ655409 FKM655409 FUI655409 GEE655409 GOA655409 GXW655409 HHS655409 HRO655409 IBK655409 ILG655409 IVC655409 JEY655409 JOU655409 JYQ655409 KIM655409 KSI655409 LCE655409 LMA655409 LVW655409 MFS655409 MPO655409 MZK655409 NJG655409 NTC655409 OCY655409 OMU655409 OWQ655409 PGM655409 PQI655409 QAE655409 QKA655409 QTW655409 RDS655409 RNO655409 RXK655409 SHG655409 SRC655409 TAY655409 TKU655409 TUQ655409 UEM655409 UOI655409 UYE655409 VIA655409 VRW655409 WBS655409 WLO655409 WVK655409 E720945 IY720945 SU720945 ACQ720945 AMM720945 AWI720945 BGE720945 BQA720945 BZW720945 CJS720945 CTO720945 DDK720945 DNG720945 DXC720945 EGY720945 EQU720945 FAQ720945 FKM720945 FUI720945 GEE720945 GOA720945 GXW720945 HHS720945 HRO720945 IBK720945 ILG720945 IVC720945 JEY720945 JOU720945 JYQ720945 KIM720945 KSI720945 LCE720945 LMA720945 LVW720945 MFS720945 MPO720945 MZK720945 NJG720945 NTC720945 OCY720945 OMU720945 OWQ720945 PGM720945 PQI720945 QAE720945 QKA720945 QTW720945 RDS720945 RNO720945 RXK720945 SHG720945 SRC720945 TAY720945 TKU720945 TUQ720945 UEM720945 UOI720945 UYE720945 VIA720945 VRW720945 WBS720945 WLO720945 WVK720945 E786481 IY786481 SU786481 ACQ786481 AMM786481 AWI786481 BGE786481 BQA786481 BZW786481 CJS786481 CTO786481 DDK786481 DNG786481 DXC786481 EGY786481 EQU786481 FAQ786481 FKM786481 FUI786481 GEE786481 GOA786481 GXW786481 HHS786481 HRO786481 IBK786481 ILG786481 IVC786481 JEY786481 JOU786481 JYQ786481 KIM786481 KSI786481 LCE786481 LMA786481 LVW786481 MFS786481 MPO786481 MZK786481 NJG786481 NTC786481 OCY786481 OMU786481 OWQ786481 PGM786481 PQI786481 QAE786481 QKA786481 QTW786481 RDS786481 RNO786481 RXK786481 SHG786481 SRC786481 TAY786481 TKU786481 TUQ786481 UEM786481 UOI786481 UYE786481 VIA786481 VRW786481 WBS786481 WLO786481 WVK786481 E852017 IY852017 SU852017 ACQ852017 AMM852017 AWI852017 BGE852017 BQA852017 BZW852017 CJS852017 CTO852017 DDK852017 DNG852017 DXC852017 EGY852017 EQU852017 FAQ852017 FKM852017 FUI852017 GEE852017 GOA852017 GXW852017 HHS852017 HRO852017 IBK852017 ILG852017 IVC852017 JEY852017 JOU852017 JYQ852017 KIM852017 KSI852017 LCE852017 LMA852017 LVW852017 MFS852017 MPO852017 MZK852017 NJG852017 NTC852017 OCY852017 OMU852017 OWQ852017 PGM852017 PQI852017 QAE852017 QKA852017 QTW852017 RDS852017 RNO852017 RXK852017 SHG852017 SRC852017 TAY852017 TKU852017 TUQ852017 UEM852017 UOI852017 UYE852017 VIA852017 VRW852017 WBS852017 WLO852017 WVK852017 E917553 IY917553 SU917553 ACQ917553 AMM917553 AWI917553 BGE917553 BQA917553 BZW917553 CJS917553 CTO917553 DDK917553 DNG917553 DXC917553 EGY917553 EQU917553 FAQ917553 FKM917553 FUI917553 GEE917553 GOA917553 GXW917553 HHS917553 HRO917553 IBK917553 ILG917553 IVC917553 JEY917553 JOU917553 JYQ917553 KIM917553 KSI917553 LCE917553 LMA917553 LVW917553 MFS917553 MPO917553 MZK917553 NJG917553 NTC917553 OCY917553 OMU917553 OWQ917553 PGM917553 PQI917553 QAE917553 QKA917553 QTW917553 RDS917553 RNO917553 RXK917553 SHG917553 SRC917553 TAY917553 TKU917553 TUQ917553 UEM917553 UOI917553 UYE917553 VIA917553 VRW917553 WBS917553 WLO917553 WVK917553 E983089 IY983089 SU983089 ACQ983089 AMM983089 AWI983089 BGE983089 BQA983089 BZW983089 CJS983089 CTO983089 DDK983089 DNG983089 DXC983089 EGY983089 EQU983089 FAQ983089 FKM983089 FUI983089 GEE983089 GOA983089 GXW983089 HHS983089 HRO983089 IBK983089 ILG983089 IVC983089 JEY983089 JOU983089 JYQ983089 KIM983089 KSI983089 LCE983089 LMA983089 LVW983089 MFS983089 MPO983089 MZK983089 NJG983089 NTC983089 OCY983089 OMU983089 OWQ983089 PGM983089 PQI983089 QAE983089 QKA983089 QTW983089 RDS983089 RNO983089 RXK983089 SHG983089 SRC983089 TAY983089 TKU983089 TUQ983089 UEM983089 UOI983089 UYE983089 VIA983089 VRW983089 WBS983089 WLO983089 WVK983089">
      <formula1>"О.И. Юрченко (428 888), И.А. Ларичкина (429 224), М.В. Гвоздикова (428 822), А.В. Костина (428 485), М.А. Павлова (428 485), О.Б. Федорова (428 858), Г.В. Истомина (428 822), Л.Ю. Дейнека (428 479), М.М. Терехова (428 588)"</formula1>
    </dataValidation>
  </dataValidations>
  <pageMargins left="0.7" right="0.7" top="0.75" bottom="0.75" header="0.3" footer="0.3"/>
  <pageSetup paperSize="9" scale="54"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2</vt:i4>
      </vt:variant>
    </vt:vector>
  </HeadingPairs>
  <TitlesOfParts>
    <vt:vector size="4" baseType="lpstr">
      <vt:lpstr>НН.М-6.1_1</vt:lpstr>
      <vt:lpstr>НН.М-6.1_2</vt:lpstr>
      <vt:lpstr>'НН.М-6.1_1'!Область_печати</vt:lpstr>
      <vt:lpstr>'НН.М-6.1_2'!Область_печати</vt:lpstr>
    </vt:vector>
  </TitlesOfParts>
  <Company>OJSC "MMC "Norilsk Nicke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Вихрова Анастасия Наджмаддиновна</dc:creator>
  <cp:lastModifiedBy>Глубоков Иван Олегович</cp:lastModifiedBy>
  <dcterms:created xsi:type="dcterms:W3CDTF">2018-08-24T07:24:38Z</dcterms:created>
  <dcterms:modified xsi:type="dcterms:W3CDTF">2021-12-28T11:06:53Z</dcterms:modified>
</cp:coreProperties>
</file>